        <c:v>2.1139999999999999</c:v>
                </c:pt>
                <c:pt idx="3434">
                  <c:v>2.2589999999999999</c:v>
                </c:pt>
                <c:pt idx="3435">
                  <c:v>1.8069999999999999</c:v>
                </c:pt>
                <c:pt idx="3436">
                  <c:v>1.9770000000000001</c:v>
                </c:pt>
                <c:pt idx="3437">
                  <c:v>2.0409999999999999</c:v>
                </c:pt>
                <c:pt idx="3438">
                  <c:v>2.0390000000000001</c:v>
                </c:pt>
                <c:pt idx="3439">
                  <c:v>1.768</c:v>
                </c:pt>
                <c:pt idx="3440">
                  <c:v>1.8680000000000001</c:v>
                </c:pt>
                <c:pt idx="3441">
                  <c:v>1.867</c:v>
                </c:pt>
                <c:pt idx="3442">
                  <c:v>1.8320000000000001</c:v>
                </c:pt>
                <c:pt idx="3443">
                  <c:v>1.5680000000000001</c:v>
                </c:pt>
                <c:pt idx="3444">
                  <c:v>1.696</c:v>
                </c:pt>
                <c:pt idx="3445">
                  <c:v>1.659</c:v>
                </c:pt>
                <c:pt idx="3446">
                  <c:v>1.7849999999999999</c:v>
                </c:pt>
                <c:pt idx="3447">
                  <c:v>1.6839999999999999</c:v>
                </c:pt>
                <c:pt idx="3448">
                  <c:v>1.4930000000000001</c:v>
                </c:pt>
                <c:pt idx="3449">
                  <c:v>1.512</c:v>
                </c:pt>
                <c:pt idx="3450">
                  <c:v>1.665</c:v>
                </c:pt>
                <c:pt idx="3451">
                  <c:v>1.4710000000000001</c:v>
                </c:pt>
                <c:pt idx="3452">
                  <c:v>1.6619999999999999</c:v>
                </c:pt>
                <c:pt idx="3453">
                  <c:v>1.5649999999999999</c:v>
                </c:pt>
                <c:pt idx="3454">
                  <c:v>1.458</c:v>
                </c:pt>
                <c:pt idx="3455">
                  <c:v>1.552</c:v>
                </c:pt>
                <c:pt idx="3456">
                  <c:v>1.7210000000000001</c:v>
                </c:pt>
                <c:pt idx="3457">
                  <c:v>1.3959999999999999</c:v>
                </c:pt>
                <c:pt idx="3458">
                  <c:v>1.5569999999999999</c:v>
                </c:pt>
                <c:pt idx="3459">
                  <c:v>1.542</c:v>
                </c:pt>
                <c:pt idx="3460">
                  <c:v>1.556</c:v>
                </c:pt>
                <c:pt idx="3461">
                  <c:v>1.673</c:v>
                </c:pt>
                <c:pt idx="3462">
                  <c:v>1.472</c:v>
                </c:pt>
                <c:pt idx="3463">
                  <c:v>1.6870000000000001</c:v>
                </c:pt>
                <c:pt idx="3464">
                  <c:v>1.4750000000000001</c:v>
                </c:pt>
                <c:pt idx="3465">
                  <c:v>1.2529999999999999</c:v>
                </c:pt>
                <c:pt idx="3466">
                  <c:v>1.4570000000000001</c:v>
                </c:pt>
                <c:pt idx="3467">
                  <c:v>1.5629999999999999</c:v>
                </c:pt>
                <c:pt idx="3468">
                  <c:v>1.514</c:v>
                </c:pt>
                <c:pt idx="3469">
                  <c:v>1.2869999999999999</c:v>
                </c:pt>
                <c:pt idx="3470">
                  <c:v>1.401</c:v>
                </c:pt>
                <c:pt idx="3471">
                  <c:v>1.3320000000000001</c:v>
                </c:pt>
                <c:pt idx="3472">
                  <c:v>1.298</c:v>
                </c:pt>
                <c:pt idx="3473">
                  <c:v>1.3380000000000001</c:v>
                </c:pt>
                <c:pt idx="3474">
                  <c:v>1.5389999999999999</c:v>
                </c:pt>
                <c:pt idx="3475">
                  <c:v>1.361</c:v>
                </c:pt>
                <c:pt idx="3476">
                  <c:v>1.4159999999999999</c:v>
                </c:pt>
                <c:pt idx="3477">
                  <c:v>1.2330000000000001</c:v>
                </c:pt>
                <c:pt idx="3478">
                  <c:v>1.0940000000000001</c:v>
                </c:pt>
                <c:pt idx="3479">
                  <c:v>1.4379999999999999</c:v>
                </c:pt>
                <c:pt idx="3480">
                  <c:v>1.7789999999999999</c:v>
                </c:pt>
                <c:pt idx="3481">
                  <c:v>1.784</c:v>
                </c:pt>
                <c:pt idx="3482">
                  <c:v>1.643</c:v>
                </c:pt>
                <c:pt idx="3483">
                  <c:v>1.2190000000000001</c:v>
                </c:pt>
                <c:pt idx="3484">
                  <c:v>1.206</c:v>
                </c:pt>
                <c:pt idx="3485">
                  <c:v>1.4179999999999999</c:v>
                </c:pt>
                <c:pt idx="3486">
                  <c:v>1.421</c:v>
                </c:pt>
                <c:pt idx="3487">
                  <c:v>1.4330000000000001</c:v>
                </c:pt>
                <c:pt idx="3488">
                  <c:v>1.629</c:v>
                </c:pt>
                <c:pt idx="3489">
                  <c:v>1.244</c:v>
                </c:pt>
                <c:pt idx="3490">
                  <c:v>1.2430000000000001</c:v>
                </c:pt>
                <c:pt idx="3491">
                  <c:v>1.1639999999999999</c:v>
                </c:pt>
                <c:pt idx="3492">
                  <c:v>1.002</c:v>
                </c:pt>
                <c:pt idx="3493">
                  <c:v>1.21</c:v>
                </c:pt>
                <c:pt idx="3494">
                  <c:v>1.077</c:v>
                </c:pt>
                <c:pt idx="3495">
                  <c:v>1.0900000000000001</c:v>
                </c:pt>
                <c:pt idx="3496">
                  <c:v>1.1120000000000001</c:v>
                </c:pt>
                <c:pt idx="3497">
                  <c:v>1.1040000000000001</c:v>
                </c:pt>
                <c:pt idx="3498">
                  <c:v>1.0489999999999999</c:v>
                </c:pt>
                <c:pt idx="3499">
                  <c:v>1.3149999999999999</c:v>
                </c:pt>
                <c:pt idx="3500">
                  <c:v>1.45</c:v>
                </c:pt>
                <c:pt idx="3501">
                  <c:v>1.19</c:v>
                </c:pt>
                <c:pt idx="3502">
                  <c:v>1.1419999999999999</c:v>
                </c:pt>
                <c:pt idx="3503">
                  <c:v>1.0329999999999999</c:v>
                </c:pt>
                <c:pt idx="3504">
                  <c:v>0.95699999999999996</c:v>
                </c:pt>
                <c:pt idx="3505">
                  <c:v>1.165</c:v>
                </c:pt>
                <c:pt idx="3506">
                  <c:v>1.103</c:v>
                </c:pt>
                <c:pt idx="3507">
                  <c:v>1.198</c:v>
                </c:pt>
                <c:pt idx="3508">
                  <c:v>0.998</c:v>
                </c:pt>
                <c:pt idx="3509">
                  <c:v>1.0609999999999999</c:v>
                </c:pt>
                <c:pt idx="3510">
                  <c:v>0.93500000000000005</c:v>
                </c:pt>
                <c:pt idx="3511">
                  <c:v>1.0349999999999999</c:v>
                </c:pt>
                <c:pt idx="3512">
                  <c:v>0.89</c:v>
                </c:pt>
                <c:pt idx="3513">
                  <c:v>1.0880000000000001</c:v>
                </c:pt>
                <c:pt idx="3514">
                  <c:v>1.6479999999999999</c:v>
                </c:pt>
                <c:pt idx="3515">
                  <c:v>1.5529999999999999</c:v>
                </c:pt>
                <c:pt idx="3516">
                  <c:v>1.1679999999999999</c:v>
                </c:pt>
                <c:pt idx="3517">
                  <c:v>0.873</c:v>
                </c:pt>
                <c:pt idx="3518">
                  <c:v>0.97499999999999998</c:v>
                </c:pt>
                <c:pt idx="3519">
                  <c:v>0.81799999999999995</c:v>
                </c:pt>
                <c:pt idx="3520">
                  <c:v>0.92400000000000004</c:v>
                </c:pt>
                <c:pt idx="3521">
                  <c:v>0.98399999999999999</c:v>
                </c:pt>
                <c:pt idx="3522">
                  <c:v>0.91600000000000004</c:v>
                </c:pt>
                <c:pt idx="3523">
                  <c:v>1</c:v>
                </c:pt>
                <c:pt idx="3524">
                  <c:v>0.94099999999999995</c:v>
                </c:pt>
                <c:pt idx="3525">
                  <c:v>1.014</c:v>
                </c:pt>
                <c:pt idx="3526">
                  <c:v>0.95</c:v>
                </c:pt>
                <c:pt idx="3527">
                  <c:v>1.0509999999999999</c:v>
                </c:pt>
                <c:pt idx="3528">
                  <c:v>0.97499999999999998</c:v>
                </c:pt>
                <c:pt idx="3529">
                  <c:v>0.85599999999999998</c:v>
                </c:pt>
                <c:pt idx="3530">
                  <c:v>0.86399999999999999</c:v>
                </c:pt>
                <c:pt idx="3531">
                  <c:v>0.91600000000000004</c:v>
                </c:pt>
                <c:pt idx="3532">
                  <c:v>0.84799999999999998</c:v>
                </c:pt>
                <c:pt idx="3533">
                  <c:v>0.95799999999999996</c:v>
                </c:pt>
                <c:pt idx="3534">
                  <c:v>0.84799999999999998</c:v>
                </c:pt>
                <c:pt idx="3535">
                  <c:v>0.83</c:v>
                </c:pt>
                <c:pt idx="3536">
                  <c:v>0.77900000000000003</c:v>
                </c:pt>
                <c:pt idx="3537">
                  <c:v>0.82199999999999995</c:v>
                </c:pt>
                <c:pt idx="3538">
                  <c:v>0.83899999999999997</c:v>
                </c:pt>
                <c:pt idx="3539">
                  <c:v>0.86499999999999999</c:v>
                </c:pt>
                <c:pt idx="3540">
                  <c:v>0.84799999999999998</c:v>
                </c:pt>
                <c:pt idx="3541">
                  <c:v>0.86499999999999999</c:v>
                </c:pt>
                <c:pt idx="3542">
                  <c:v>0.85599999999999998</c:v>
                </c:pt>
                <c:pt idx="3543">
                  <c:v>0.76200000000000001</c:v>
                </c:pt>
                <c:pt idx="3544">
                  <c:v>0.86499999999999999</c:v>
                </c:pt>
                <c:pt idx="3545">
                  <c:v>0.95</c:v>
                </c:pt>
                <c:pt idx="3546">
                  <c:v>3.08</c:v>
                </c:pt>
                <c:pt idx="3547">
                  <c:v>6.2290000000000001</c:v>
                </c:pt>
                <c:pt idx="3548">
                  <c:v>6.48</c:v>
                </c:pt>
                <c:pt idx="3549">
                  <c:v>6.8390000000000004</c:v>
                </c:pt>
                <c:pt idx="3550">
                  <c:v>7.0389999999999997</c:v>
                </c:pt>
                <c:pt idx="3551">
                  <c:v>6.1740000000000004</c:v>
                </c:pt>
                <c:pt idx="3552">
                  <c:v>6.0949999999999998</c:v>
                </c:pt>
                <c:pt idx="3553">
                  <c:v>5.5389999999999997</c:v>
                </c:pt>
                <c:pt idx="3554">
                  <c:v>5.6539999999999999</c:v>
                </c:pt>
                <c:pt idx="3555">
                  <c:v>4.4059999999999997</c:v>
                </c:pt>
                <c:pt idx="3556">
                  <c:v>3.056</c:v>
                </c:pt>
                <c:pt idx="3557">
                  <c:v>2.92</c:v>
                </c:pt>
                <c:pt idx="3558">
                  <c:v>2.1389999999999998</c:v>
                </c:pt>
                <c:pt idx="3559">
                  <c:v>2.3839999999999999</c:v>
                </c:pt>
                <c:pt idx="3560">
                  <c:v>2.2789999999999999</c:v>
                </c:pt>
                <c:pt idx="3561">
                  <c:v>1.8520000000000001</c:v>
                </c:pt>
                <c:pt idx="3562">
                  <c:v>2.0960000000000001</c:v>
                </c:pt>
                <c:pt idx="3563">
                  <c:v>1.9870000000000001</c:v>
                </c:pt>
                <c:pt idx="3564">
                  <c:v>1.9730000000000001</c:v>
                </c:pt>
                <c:pt idx="3565">
                  <c:v>1.8939999999999999</c:v>
                </c:pt>
                <c:pt idx="3566">
                  <c:v>1.613</c:v>
                </c:pt>
                <c:pt idx="3567">
                  <c:v>1.6890000000000001</c:v>
                </c:pt>
                <c:pt idx="3568">
                  <c:v>1.579</c:v>
                </c:pt>
                <c:pt idx="3569">
                  <c:v>1.4610000000000001</c:v>
                </c:pt>
                <c:pt idx="3570">
                  <c:v>1.599</c:v>
                </c:pt>
                <c:pt idx="3571">
                  <c:v>1.4690000000000001</c:v>
                </c:pt>
                <c:pt idx="3572">
                  <c:v>1.327</c:v>
                </c:pt>
                <c:pt idx="3573">
                  <c:v>1.3120000000000001</c:v>
                </c:pt>
                <c:pt idx="3574">
                  <c:v>1.4059999999999999</c:v>
                </c:pt>
                <c:pt idx="3575">
                  <c:v>1.214</c:v>
                </c:pt>
                <c:pt idx="3576">
                  <c:v>1.38</c:v>
                </c:pt>
                <c:pt idx="3577">
                  <c:v>1.204</c:v>
                </c:pt>
                <c:pt idx="3578">
                  <c:v>1.163</c:v>
                </c:pt>
                <c:pt idx="3579">
                  <c:v>1.0960000000000001</c:v>
                </c:pt>
                <c:pt idx="3580">
                  <c:v>1.1870000000000001</c:v>
                </c:pt>
                <c:pt idx="3581">
                  <c:v>1.0740000000000001</c:v>
                </c:pt>
                <c:pt idx="3582">
                  <c:v>1.0900000000000001</c:v>
                </c:pt>
                <c:pt idx="3583">
                  <c:v>1.069</c:v>
                </c:pt>
                <c:pt idx="3584">
                  <c:v>0.98299999999999998</c:v>
                </c:pt>
                <c:pt idx="3585">
                  <c:v>1.018</c:v>
                </c:pt>
                <c:pt idx="3586">
                  <c:v>1.0880000000000001</c:v>
                </c:pt>
                <c:pt idx="3587">
                  <c:v>1.0609999999999999</c:v>
                </c:pt>
                <c:pt idx="3588">
                  <c:v>1.052</c:v>
                </c:pt>
                <c:pt idx="3589">
                  <c:v>1.044</c:v>
                </c:pt>
                <c:pt idx="3590">
                  <c:v>0.93300000000000005</c:v>
                </c:pt>
                <c:pt idx="3591">
                  <c:v>0.93300000000000005</c:v>
                </c:pt>
                <c:pt idx="3592">
                  <c:v>0.97199999999999998</c:v>
                </c:pt>
                <c:pt idx="3593">
                  <c:v>1.1830000000000001</c:v>
                </c:pt>
                <c:pt idx="3594">
                  <c:v>1.3080000000000001</c:v>
                </c:pt>
                <c:pt idx="3595">
                  <c:v>1.0840000000000001</c:v>
                </c:pt>
                <c:pt idx="3596">
                  <c:v>0.995</c:v>
                </c:pt>
                <c:pt idx="3597">
                  <c:v>1.0609999999999999</c:v>
                </c:pt>
                <c:pt idx="3598">
                  <c:v>1.2749999999999999</c:v>
                </c:pt>
                <c:pt idx="3599">
                  <c:v>1.0609999999999999</c:v>
                </c:pt>
                <c:pt idx="3600">
                  <c:v>0.91600000000000004</c:v>
                </c:pt>
                <c:pt idx="3601">
                  <c:v>0.91600000000000004</c:v>
                </c:pt>
                <c:pt idx="3602">
                  <c:v>0.89900000000000002</c:v>
                </c:pt>
                <c:pt idx="3603">
                  <c:v>0.77100000000000002</c:v>
                </c:pt>
                <c:pt idx="3604">
                  <c:v>0.873</c:v>
                </c:pt>
                <c:pt idx="3605">
                  <c:v>0.873</c:v>
                </c:pt>
                <c:pt idx="3606">
                  <c:v>0.873</c:v>
                </c:pt>
                <c:pt idx="3607">
                  <c:v>0.84799999999999998</c:v>
                </c:pt>
                <c:pt idx="3608">
                  <c:v>0.82199999999999995</c:v>
                </c:pt>
                <c:pt idx="3609">
                  <c:v>0.83</c:v>
                </c:pt>
                <c:pt idx="3610">
                  <c:v>0.84799999999999998</c:v>
                </c:pt>
                <c:pt idx="3611">
                  <c:v>0.83</c:v>
                </c:pt>
                <c:pt idx="3612">
                  <c:v>0.86499999999999999</c:v>
                </c:pt>
                <c:pt idx="3613">
                  <c:v>0.85599999999999998</c:v>
                </c:pt>
                <c:pt idx="3614">
                  <c:v>0.80500000000000005</c:v>
                </c:pt>
                <c:pt idx="3615">
                  <c:v>0.81299999999999994</c:v>
                </c:pt>
                <c:pt idx="3616">
                  <c:v>0.82199999999999995</c:v>
                </c:pt>
                <c:pt idx="3617">
                  <c:v>0.81299999999999994</c:v>
                </c:pt>
                <c:pt idx="3618">
                  <c:v>0.81299999999999994</c:v>
                </c:pt>
                <c:pt idx="3619">
                  <c:v>0.82199999999999995</c:v>
                </c:pt>
                <c:pt idx="3620">
                  <c:v>0.873</c:v>
                </c:pt>
                <c:pt idx="3621">
                  <c:v>0.83</c:v>
                </c:pt>
                <c:pt idx="3622">
                  <c:v>0.82199999999999995</c:v>
                </c:pt>
                <c:pt idx="3623">
                  <c:v>0.81299999999999994</c:v>
                </c:pt>
                <c:pt idx="3624">
                  <c:v>0.85599999999999998</c:v>
                </c:pt>
                <c:pt idx="3625">
                  <c:v>0.76200000000000001</c:v>
                </c:pt>
                <c:pt idx="3626">
                  <c:v>0.78800000000000003</c:v>
                </c:pt>
                <c:pt idx="3627">
                  <c:v>0.81299999999999994</c:v>
                </c:pt>
                <c:pt idx="3628">
                  <c:v>0.82199999999999995</c:v>
                </c:pt>
                <c:pt idx="3629">
                  <c:v>0.77100000000000002</c:v>
                </c:pt>
                <c:pt idx="3630">
                  <c:v>0.80500000000000005</c:v>
                </c:pt>
                <c:pt idx="3631">
                  <c:v>0.76200000000000001</c:v>
                </c:pt>
                <c:pt idx="3632">
                  <c:v>0.77100000000000002</c:v>
                </c:pt>
                <c:pt idx="3633">
                  <c:v>0.82199999999999995</c:v>
                </c:pt>
                <c:pt idx="3634">
                  <c:v>0.77900000000000003</c:v>
                </c:pt>
                <c:pt idx="3635">
                  <c:v>0.80500000000000005</c:v>
                </c:pt>
                <c:pt idx="3636">
                  <c:v>0.78800000000000003</c:v>
                </c:pt>
                <c:pt idx="3637">
                  <c:v>0.83899999999999997</c:v>
                </c:pt>
                <c:pt idx="3638">
                  <c:v>0.76200000000000001</c:v>
                </c:pt>
                <c:pt idx="3639">
                  <c:v>0.82199999999999995</c:v>
                </c:pt>
                <c:pt idx="3640">
                  <c:v>0.754</c:v>
                </c:pt>
                <c:pt idx="3641">
                  <c:v>0.77100000000000002</c:v>
                </c:pt>
                <c:pt idx="3642">
                  <c:v>0.77100000000000002</c:v>
                </c:pt>
                <c:pt idx="3643">
                  <c:v>0.76200000000000001</c:v>
                </c:pt>
                <c:pt idx="3644">
                  <c:v>0.78800000000000003</c:v>
                </c:pt>
                <c:pt idx="3645">
                  <c:v>0.754</c:v>
                </c:pt>
                <c:pt idx="3646">
                  <c:v>0.78800000000000003</c:v>
                </c:pt>
                <c:pt idx="3647">
                  <c:v>0.81299999999999994</c:v>
                </c:pt>
                <c:pt idx="3648">
                  <c:v>0.77100000000000002</c:v>
                </c:pt>
                <c:pt idx="3649">
                  <c:v>0.78800000000000003</c:v>
                </c:pt>
                <c:pt idx="3650">
                  <c:v>0.73699999999999999</c:v>
                </c:pt>
                <c:pt idx="3651">
                  <c:v>0.745</c:v>
                </c:pt>
                <c:pt idx="3652">
                  <c:v>0.77100000000000002</c:v>
                </c:pt>
                <c:pt idx="3653">
                  <c:v>0.78800000000000003</c:v>
                </c:pt>
                <c:pt idx="3654">
                  <c:v>0.78800000000000003</c:v>
                </c:pt>
                <c:pt idx="3655">
                  <c:v>0.73699999999999999</c:v>
                </c:pt>
                <c:pt idx="3656">
                  <c:v>0.71099999999999997</c:v>
                </c:pt>
                <c:pt idx="3657">
                  <c:v>0.745</c:v>
                </c:pt>
                <c:pt idx="3658">
                  <c:v>0.72799999999999998</c:v>
                </c:pt>
                <c:pt idx="3659">
                  <c:v>0.76200000000000001</c:v>
                </c:pt>
                <c:pt idx="3660">
                  <c:v>0.754</c:v>
                </c:pt>
                <c:pt idx="3661">
                  <c:v>0.72799999999999998</c:v>
                </c:pt>
                <c:pt idx="3662">
                  <c:v>0.72</c:v>
                </c:pt>
                <c:pt idx="3663">
                  <c:v>0.745</c:v>
                </c:pt>
                <c:pt idx="3664">
                  <c:v>0.754</c:v>
                </c:pt>
                <c:pt idx="3665">
                  <c:v>0.73699999999999999</c:v>
                </c:pt>
                <c:pt idx="3666">
                  <c:v>0.73699999999999999</c:v>
                </c:pt>
                <c:pt idx="3667">
                  <c:v>0.69399999999999995</c:v>
                </c:pt>
                <c:pt idx="3668">
                  <c:v>0.78800000000000003</c:v>
                </c:pt>
                <c:pt idx="3669">
                  <c:v>0.745</c:v>
                </c:pt>
                <c:pt idx="3670">
                  <c:v>0.70299999999999996</c:v>
                </c:pt>
                <c:pt idx="3671">
                  <c:v>0.76200000000000001</c:v>
                </c:pt>
                <c:pt idx="3672">
                  <c:v>0.76200000000000001</c:v>
                </c:pt>
                <c:pt idx="3673">
                  <c:v>0.754</c:v>
                </c:pt>
                <c:pt idx="3674">
                  <c:v>0.73699999999999999</c:v>
                </c:pt>
                <c:pt idx="3675">
                  <c:v>0.73699999999999999</c:v>
                </c:pt>
                <c:pt idx="3676">
                  <c:v>0.73699999999999999</c:v>
                </c:pt>
                <c:pt idx="3677">
                  <c:v>0.70299999999999996</c:v>
                </c:pt>
                <c:pt idx="3678">
                  <c:v>0.754</c:v>
                </c:pt>
                <c:pt idx="3679">
                  <c:v>0.72799999999999998</c:v>
                </c:pt>
                <c:pt idx="3680">
                  <c:v>0.71099999999999997</c:v>
                </c:pt>
                <c:pt idx="3681">
                  <c:v>0.754</c:v>
                </c:pt>
                <c:pt idx="3682">
                  <c:v>0.72</c:v>
                </c:pt>
                <c:pt idx="3683">
                  <c:v>0.72799999999999998</c:v>
                </c:pt>
                <c:pt idx="3684">
                  <c:v>0.69399999999999995</c:v>
                </c:pt>
                <c:pt idx="3685">
                  <c:v>0.65100000000000002</c:v>
                </c:pt>
                <c:pt idx="3686">
                  <c:v>0.68600000000000005</c:v>
                </c:pt>
                <c:pt idx="3687">
                  <c:v>0.66</c:v>
                </c:pt>
                <c:pt idx="3688">
                  <c:v>0.71099999999999997</c:v>
                </c:pt>
                <c:pt idx="3689">
                  <c:v>0.73699999999999999</c:v>
                </c:pt>
                <c:pt idx="3690">
                  <c:v>0.68600000000000005</c:v>
                </c:pt>
                <c:pt idx="3691">
                  <c:v>0.71099999999999997</c:v>
                </c:pt>
                <c:pt idx="3692">
                  <c:v>0.745</c:v>
                </c:pt>
                <c:pt idx="3693">
                  <c:v>0.76200000000000001</c:v>
                </c:pt>
                <c:pt idx="3694">
                  <c:v>0.754</c:v>
                </c:pt>
                <c:pt idx="3695">
                  <c:v>0.754</c:v>
                </c:pt>
                <c:pt idx="3696">
                  <c:v>0.754</c:v>
                </c:pt>
                <c:pt idx="3697">
                  <c:v>0.77100000000000002</c:v>
                </c:pt>
                <c:pt idx="3698">
                  <c:v>0.745</c:v>
                </c:pt>
                <c:pt idx="3699">
                  <c:v>0.745</c:v>
                </c:pt>
                <c:pt idx="3700">
                  <c:v>0.72799999999999998</c:v>
                </c:pt>
                <c:pt idx="3701">
                  <c:v>0.754</c:v>
                </c:pt>
                <c:pt idx="3702">
                  <c:v>0.78800000000000003</c:v>
                </c:pt>
                <c:pt idx="3703">
                  <c:v>0.76200000000000001</c:v>
                </c:pt>
                <c:pt idx="3704">
                  <c:v>0.77100000000000002</c:v>
                </c:pt>
                <c:pt idx="3705">
                  <c:v>0.82199999999999995</c:v>
                </c:pt>
                <c:pt idx="3706">
                  <c:v>0.81299999999999994</c:v>
                </c:pt>
                <c:pt idx="3707">
                  <c:v>0.77100000000000002</c:v>
                </c:pt>
                <c:pt idx="3708">
                  <c:v>0.77100000000000002</c:v>
                </c:pt>
                <c:pt idx="3709">
                  <c:v>0.83899999999999997</c:v>
                </c:pt>
                <c:pt idx="3710">
                  <c:v>0.79600000000000004</c:v>
                </c:pt>
                <c:pt idx="3711">
                  <c:v>0.77900000000000003</c:v>
                </c:pt>
                <c:pt idx="3712">
                  <c:v>0.82199999999999995</c:v>
                </c:pt>
                <c:pt idx="3713">
                  <c:v>0.77100000000000002</c:v>
                </c:pt>
                <c:pt idx="3714">
                  <c:v>0.745</c:v>
                </c:pt>
                <c:pt idx="3715">
                  <c:v>0.82199999999999995</c:v>
                </c:pt>
                <c:pt idx="3716">
                  <c:v>0.77100000000000002</c:v>
                </c:pt>
                <c:pt idx="3717">
                  <c:v>0.77100000000000002</c:v>
                </c:pt>
                <c:pt idx="3718">
                  <c:v>0.79600000000000004</c:v>
                </c:pt>
                <c:pt idx="3719">
                  <c:v>0.79600000000000004</c:v>
                </c:pt>
                <c:pt idx="3720">
                  <c:v>0.76200000000000001</c:v>
                </c:pt>
                <c:pt idx="3721">
                  <c:v>0.92600000000000005</c:v>
                </c:pt>
                <c:pt idx="3722">
                  <c:v>0.83</c:v>
                </c:pt>
                <c:pt idx="3723">
                  <c:v>0.81299999999999994</c:v>
                </c:pt>
                <c:pt idx="3724">
                  <c:v>0.73699999999999999</c:v>
                </c:pt>
                <c:pt idx="3725">
                  <c:v>0.82199999999999995</c:v>
                </c:pt>
                <c:pt idx="3726">
                  <c:v>0.78800000000000003</c:v>
                </c:pt>
                <c:pt idx="3727">
                  <c:v>0.79600000000000004</c:v>
                </c:pt>
                <c:pt idx="3728">
                  <c:v>0.78800000000000003</c:v>
                </c:pt>
                <c:pt idx="3729">
                  <c:v>0.79600000000000004</c:v>
                </c:pt>
                <c:pt idx="3730">
                  <c:v>0.72799999999999998</c:v>
                </c:pt>
                <c:pt idx="3731">
                  <c:v>0.80500000000000005</c:v>
                </c:pt>
                <c:pt idx="3732">
                  <c:v>0.77100000000000002</c:v>
                </c:pt>
                <c:pt idx="3733">
                  <c:v>0.754</c:v>
                </c:pt>
                <c:pt idx="3734">
                  <c:v>0.76200000000000001</c:v>
                </c:pt>
                <c:pt idx="3735">
                  <c:v>1.325</c:v>
                </c:pt>
                <c:pt idx="3736">
                  <c:v>0.92400000000000004</c:v>
                </c:pt>
                <c:pt idx="3737">
                  <c:v>0.77900000000000003</c:v>
                </c:pt>
                <c:pt idx="3738">
                  <c:v>0.81299999999999994</c:v>
                </c:pt>
                <c:pt idx="3739">
                  <c:v>0.81299999999999994</c:v>
                </c:pt>
                <c:pt idx="3740">
                  <c:v>0.80500000000000005</c:v>
                </c:pt>
                <c:pt idx="3741">
                  <c:v>0.76200000000000001</c:v>
                </c:pt>
                <c:pt idx="3742">
                  <c:v>0.82199999999999995</c:v>
                </c:pt>
                <c:pt idx="3743">
                  <c:v>0.77900000000000003</c:v>
                </c:pt>
                <c:pt idx="3744">
                  <c:v>0.77100000000000002</c:v>
                </c:pt>
                <c:pt idx="3745">
                  <c:v>0.83</c:v>
                </c:pt>
                <c:pt idx="3746">
                  <c:v>0.79600000000000004</c:v>
                </c:pt>
                <c:pt idx="3747">
                  <c:v>0.754</c:v>
                </c:pt>
                <c:pt idx="3748">
                  <c:v>0.77100000000000002</c:v>
                </c:pt>
                <c:pt idx="3749">
                  <c:v>0.82199999999999995</c:v>
                </c:pt>
                <c:pt idx="3750">
                  <c:v>0.76200000000000001</c:v>
                </c:pt>
                <c:pt idx="3751">
                  <c:v>0.83899999999999997</c:v>
                </c:pt>
                <c:pt idx="3752">
                  <c:v>0.76200000000000001</c:v>
                </c:pt>
                <c:pt idx="3753">
                  <c:v>0.78800000000000003</c:v>
                </c:pt>
                <c:pt idx="3754">
                  <c:v>0.80500000000000005</c:v>
                </c:pt>
                <c:pt idx="3755">
                  <c:v>0.79600000000000004</c:v>
                </c:pt>
                <c:pt idx="3756">
                  <c:v>0.73699999999999999</c:v>
                </c:pt>
                <c:pt idx="3757">
                  <c:v>0.72799999999999998</c:v>
                </c:pt>
                <c:pt idx="3758">
                  <c:v>0.77100000000000002</c:v>
                </c:pt>
                <c:pt idx="3759">
                  <c:v>0.745</c:v>
                </c:pt>
                <c:pt idx="3760">
                  <c:v>0.73699999999999999</c:v>
                </c:pt>
                <c:pt idx="3761">
                  <c:v>0.77100000000000002</c:v>
                </c:pt>
                <c:pt idx="3762">
                  <c:v>0.754</c:v>
                </c:pt>
                <c:pt idx="3763">
                  <c:v>0.77100000000000002</c:v>
                </c:pt>
                <c:pt idx="3764">
                  <c:v>0.68600000000000005</c:v>
                </c:pt>
                <c:pt idx="3765">
                  <c:v>0.73699999999999999</c:v>
                </c:pt>
                <c:pt idx="3766">
                  <c:v>0.72</c:v>
                </c:pt>
                <c:pt idx="3767">
                  <c:v>0.745</c:v>
                </c:pt>
                <c:pt idx="3768">
                  <c:v>0.70299999999999996</c:v>
                </c:pt>
                <c:pt idx="3769">
                  <c:v>0.67700000000000005</c:v>
                </c:pt>
                <c:pt idx="3770">
                  <c:v>0.67700000000000005</c:v>
                </c:pt>
                <c:pt idx="3771">
                  <c:v>0.71099999999999997</c:v>
                </c:pt>
                <c:pt idx="3772">
                  <c:v>0.68600000000000005</c:v>
                </c:pt>
                <c:pt idx="3773">
                  <c:v>0.69399999999999995</c:v>
                </c:pt>
                <c:pt idx="3774">
                  <c:v>0.72</c:v>
                </c:pt>
                <c:pt idx="3775">
                  <c:v>0.72799999999999998</c:v>
                </c:pt>
                <c:pt idx="3776">
                  <c:v>0.77100000000000002</c:v>
                </c:pt>
                <c:pt idx="3777">
                  <c:v>0.67700000000000005</c:v>
                </c:pt>
                <c:pt idx="3778">
                  <c:v>0.68600000000000005</c:v>
                </c:pt>
                <c:pt idx="3779">
                  <c:v>0.70299999999999996</c:v>
                </c:pt>
                <c:pt idx="3780">
                  <c:v>0.754</c:v>
                </c:pt>
                <c:pt idx="3781">
                  <c:v>0.67700000000000005</c:v>
                </c:pt>
                <c:pt idx="3782">
                  <c:v>0.65100000000000002</c:v>
                </c:pt>
                <c:pt idx="3783">
                  <c:v>0.71099999999999997</c:v>
                </c:pt>
                <c:pt idx="3784">
                  <c:v>0.65100000000000002</c:v>
                </c:pt>
                <c:pt idx="3785">
                  <c:v>0.754</c:v>
                </c:pt>
                <c:pt idx="3786">
                  <c:v>0.67700000000000005</c:v>
                </c:pt>
                <c:pt idx="3787">
                  <c:v>0.72</c:v>
                </c:pt>
                <c:pt idx="3788">
                  <c:v>0.68600000000000005</c:v>
                </c:pt>
                <c:pt idx="3789">
                  <c:v>0.59199999999999997</c:v>
                </c:pt>
                <c:pt idx="3790">
                  <c:v>0.68600000000000005</c:v>
                </c:pt>
                <c:pt idx="3791">
                  <c:v>0.66</c:v>
                </c:pt>
                <c:pt idx="3792">
                  <c:v>0.65100000000000002</c:v>
                </c:pt>
                <c:pt idx="3793">
                  <c:v>0.66900000000000004</c:v>
                </c:pt>
                <c:pt idx="3794">
                  <c:v>0.67700000000000005</c:v>
                </c:pt>
                <c:pt idx="3795">
                  <c:v>0.71099999999999997</c:v>
                </c:pt>
                <c:pt idx="3796">
                  <c:v>0.65100000000000002</c:v>
                </c:pt>
                <c:pt idx="3797">
                  <c:v>0.65100000000000002</c:v>
                </c:pt>
                <c:pt idx="3798">
                  <c:v>0.70299999999999996</c:v>
                </c:pt>
                <c:pt idx="3799">
                  <c:v>0.67700000000000005</c:v>
                </c:pt>
                <c:pt idx="3800">
                  <c:v>0.63400000000000001</c:v>
                </c:pt>
                <c:pt idx="3801">
                  <c:v>0.70299999999999996</c:v>
                </c:pt>
                <c:pt idx="3802">
                  <c:v>0.67700000000000005</c:v>
                </c:pt>
                <c:pt idx="3803">
                  <c:v>0.68600000000000005</c:v>
                </c:pt>
                <c:pt idx="3804">
                  <c:v>0.63400000000000001</c:v>
                </c:pt>
                <c:pt idx="3805">
                  <c:v>0.70299999999999996</c:v>
                </c:pt>
                <c:pt idx="3806">
                  <c:v>0.66</c:v>
                </c:pt>
                <c:pt idx="3807">
                  <c:v>0.64300000000000002</c:v>
                </c:pt>
                <c:pt idx="3808">
                  <c:v>0.66900000000000004</c:v>
                </c:pt>
                <c:pt idx="3809">
                  <c:v>0.66</c:v>
                </c:pt>
                <c:pt idx="3810">
                  <c:v>0.67700000000000005</c:v>
                </c:pt>
                <c:pt idx="3811">
                  <c:v>0.55800000000000005</c:v>
                </c:pt>
                <c:pt idx="3812">
                  <c:v>0.68600000000000005</c:v>
                </c:pt>
                <c:pt idx="3813">
                  <c:v>0.67700000000000005</c:v>
                </c:pt>
                <c:pt idx="3814">
                  <c:v>0.70299999999999996</c:v>
                </c:pt>
                <c:pt idx="3815">
                  <c:v>0.64300000000000002</c:v>
                </c:pt>
                <c:pt idx="3816">
                  <c:v>0.69399999999999995</c:v>
                </c:pt>
                <c:pt idx="3817">
                  <c:v>0.63400000000000001</c:v>
                </c:pt>
                <c:pt idx="3818">
                  <c:v>0.66900000000000004</c:v>
                </c:pt>
                <c:pt idx="3819">
                  <c:v>0.6</c:v>
                </c:pt>
                <c:pt idx="3820">
                  <c:v>0.69399999999999995</c:v>
                </c:pt>
                <c:pt idx="3821">
                  <c:v>0.64300000000000002</c:v>
                </c:pt>
                <c:pt idx="3822">
                  <c:v>0.66</c:v>
                </c:pt>
                <c:pt idx="3823">
                  <c:v>0.70299999999999996</c:v>
                </c:pt>
                <c:pt idx="3824">
                  <c:v>0.66900000000000004</c:v>
                </c:pt>
                <c:pt idx="3825">
                  <c:v>0.69399999999999995</c:v>
                </c:pt>
                <c:pt idx="3826">
                  <c:v>0.63400000000000001</c:v>
                </c:pt>
                <c:pt idx="3827">
                  <c:v>0.65100000000000002</c:v>
                </c:pt>
                <c:pt idx="3828">
                  <c:v>0.66</c:v>
                </c:pt>
                <c:pt idx="3829">
                  <c:v>0.71099999999999997</c:v>
                </c:pt>
                <c:pt idx="3830">
                  <c:v>0.68600000000000005</c:v>
                </c:pt>
                <c:pt idx="3831">
                  <c:v>0.626</c:v>
                </c:pt>
                <c:pt idx="3832">
                  <c:v>0.70299999999999996</c:v>
                </c:pt>
                <c:pt idx="3833">
                  <c:v>0.71099999999999997</c:v>
                </c:pt>
                <c:pt idx="3834">
                  <c:v>0.67700000000000005</c:v>
                </c:pt>
                <c:pt idx="3835">
                  <c:v>0.67700000000000005</c:v>
                </c:pt>
                <c:pt idx="3836">
                  <c:v>0.626</c:v>
                </c:pt>
                <c:pt idx="3837">
                  <c:v>0.63400000000000001</c:v>
                </c:pt>
                <c:pt idx="3838">
                  <c:v>0.68600000000000005</c:v>
                </c:pt>
                <c:pt idx="3839">
                  <c:v>0.61699999999999999</c:v>
                </c:pt>
                <c:pt idx="3840">
                  <c:v>0.64300000000000002</c:v>
                </c:pt>
                <c:pt idx="3841">
                  <c:v>0.66</c:v>
                </c:pt>
                <c:pt idx="3842">
                  <c:v>0.66900000000000004</c:v>
                </c:pt>
                <c:pt idx="3843">
                  <c:v>0.66</c:v>
                </c:pt>
                <c:pt idx="3844">
                  <c:v>0.64300000000000002</c:v>
                </c:pt>
                <c:pt idx="3845">
                  <c:v>0.71099999999999997</c:v>
                </c:pt>
                <c:pt idx="3846">
                  <c:v>0.66</c:v>
                </c:pt>
                <c:pt idx="3847">
                  <c:v>0.66</c:v>
                </c:pt>
                <c:pt idx="3848">
                  <c:v>0.65100000000000002</c:v>
                </c:pt>
                <c:pt idx="3849">
                  <c:v>0.68600000000000005</c:v>
                </c:pt>
                <c:pt idx="3850">
                  <c:v>0.69399999999999995</c:v>
                </c:pt>
                <c:pt idx="3851">
                  <c:v>0.59199999999999997</c:v>
                </c:pt>
                <c:pt idx="3852">
                  <c:v>0.68600000000000005</c:v>
                </c:pt>
                <c:pt idx="3853">
                  <c:v>0.64300000000000002</c:v>
                </c:pt>
                <c:pt idx="3854">
                  <c:v>0.69399999999999995</c:v>
                </c:pt>
                <c:pt idx="3855">
                  <c:v>0.64300000000000002</c:v>
                </c:pt>
                <c:pt idx="3856">
                  <c:v>0.66</c:v>
                </c:pt>
                <c:pt idx="3857">
                  <c:v>0.65100000000000002</c:v>
                </c:pt>
                <c:pt idx="3858">
                  <c:v>0.67700000000000005</c:v>
                </c:pt>
                <c:pt idx="3859">
                  <c:v>0.66900000000000004</c:v>
                </c:pt>
                <c:pt idx="3860">
                  <c:v>0.61699999999999999</c:v>
                </c:pt>
                <c:pt idx="3861">
                  <c:v>0.68600000000000005</c:v>
                </c:pt>
                <c:pt idx="3862">
                  <c:v>0.69399999999999995</c:v>
                </c:pt>
                <c:pt idx="3863">
                  <c:v>0.68600000000000005</c:v>
                </c:pt>
                <c:pt idx="3864">
                  <c:v>0.65100000000000002</c:v>
                </c:pt>
                <c:pt idx="3865">
                  <c:v>0.69399999999999995</c:v>
                </c:pt>
                <c:pt idx="3866">
                  <c:v>0.66900000000000004</c:v>
                </c:pt>
                <c:pt idx="3867">
                  <c:v>0.67700000000000005</c:v>
                </c:pt>
                <c:pt idx="3868">
                  <c:v>0.61699999999999999</c:v>
                </c:pt>
                <c:pt idx="3869">
                  <c:v>0.63400000000000001</c:v>
                </c:pt>
                <c:pt idx="3870">
                  <c:v>0.66</c:v>
                </c:pt>
                <c:pt idx="3871">
                  <c:v>0.61699999999999999</c:v>
                </c:pt>
                <c:pt idx="3872">
                  <c:v>0.66900000000000004</c:v>
                </c:pt>
                <c:pt idx="3873">
                  <c:v>0.66</c:v>
                </c:pt>
                <c:pt idx="3874">
                  <c:v>0.71099999999999997</c:v>
                </c:pt>
                <c:pt idx="3875">
                  <c:v>0.66900000000000004</c:v>
                </c:pt>
                <c:pt idx="3876">
                  <c:v>0.69399999999999995</c:v>
                </c:pt>
                <c:pt idx="3877">
                  <c:v>0.71099999999999997</c:v>
                </c:pt>
                <c:pt idx="3878">
                  <c:v>0.71099999999999997</c:v>
                </c:pt>
                <c:pt idx="3879">
                  <c:v>0.68600000000000005</c:v>
                </c:pt>
                <c:pt idx="3880">
                  <c:v>0.63400000000000001</c:v>
                </c:pt>
                <c:pt idx="3881">
                  <c:v>0.67700000000000005</c:v>
                </c:pt>
                <c:pt idx="3882">
                  <c:v>0.63400000000000001</c:v>
                </c:pt>
                <c:pt idx="3883">
                  <c:v>0.64300000000000002</c:v>
                </c:pt>
                <c:pt idx="3884">
                  <c:v>0.69399999999999995</c:v>
                </c:pt>
                <c:pt idx="3885">
                  <c:v>0.66</c:v>
                </c:pt>
                <c:pt idx="3886">
                  <c:v>0.73699999999999999</c:v>
                </c:pt>
                <c:pt idx="3887">
                  <c:v>0.72</c:v>
                </c:pt>
                <c:pt idx="3888">
                  <c:v>0.69399999999999995</c:v>
                </c:pt>
                <c:pt idx="3889">
                  <c:v>0.69399999999999995</c:v>
                </c:pt>
                <c:pt idx="3890">
                  <c:v>0.65100000000000002</c:v>
                </c:pt>
                <c:pt idx="3891">
                  <c:v>0.69399999999999995</c:v>
                </c:pt>
                <c:pt idx="3892">
                  <c:v>0.68600000000000005</c:v>
                </c:pt>
                <c:pt idx="3893">
                  <c:v>0.69399999999999995</c:v>
                </c:pt>
                <c:pt idx="3894">
                  <c:v>0.69399999999999995</c:v>
                </c:pt>
                <c:pt idx="3895">
                  <c:v>0.72799999999999998</c:v>
                </c:pt>
                <c:pt idx="3896">
                  <c:v>0.72799999999999998</c:v>
                </c:pt>
                <c:pt idx="3897">
                  <c:v>0.72799999999999998</c:v>
                </c:pt>
                <c:pt idx="3898">
                  <c:v>0.73699999999999999</c:v>
                </c:pt>
                <c:pt idx="3899">
                  <c:v>0.67700000000000005</c:v>
                </c:pt>
                <c:pt idx="3900">
                  <c:v>0.72</c:v>
                </c:pt>
                <c:pt idx="3901">
                  <c:v>0.65100000000000002</c:v>
                </c:pt>
                <c:pt idx="3902">
                  <c:v>0.60899999999999999</c:v>
                </c:pt>
                <c:pt idx="3903">
                  <c:v>0.67700000000000005</c:v>
                </c:pt>
                <c:pt idx="3904">
                  <c:v>0.61699999999999999</c:v>
                </c:pt>
                <c:pt idx="3905">
                  <c:v>0.626</c:v>
                </c:pt>
                <c:pt idx="3906">
                  <c:v>0.66</c:v>
                </c:pt>
                <c:pt idx="3907">
                  <c:v>0.65100000000000002</c:v>
                </c:pt>
                <c:pt idx="3908">
                  <c:v>0.64300000000000002</c:v>
                </c:pt>
                <c:pt idx="3909">
                  <c:v>0.64300000000000002</c:v>
                </c:pt>
                <c:pt idx="3910">
                  <c:v>0.57499999999999996</c:v>
                </c:pt>
                <c:pt idx="3911">
                  <c:v>0.56599999999999995</c:v>
                </c:pt>
                <c:pt idx="3912">
                  <c:v>0.58299999999999996</c:v>
                </c:pt>
                <c:pt idx="3913">
                  <c:v>0.65100000000000002</c:v>
                </c:pt>
                <c:pt idx="3914">
                  <c:v>0.65100000000000002</c:v>
                </c:pt>
                <c:pt idx="3915">
                  <c:v>0.66</c:v>
                </c:pt>
                <c:pt idx="3916">
                  <c:v>0.626</c:v>
                </c:pt>
                <c:pt idx="3917">
                  <c:v>0.59199999999999997</c:v>
                </c:pt>
                <c:pt idx="3918">
                  <c:v>0.63400000000000001</c:v>
                </c:pt>
                <c:pt idx="3919">
                  <c:v>0.626</c:v>
                </c:pt>
                <c:pt idx="3920">
                  <c:v>0.59199999999999997</c:v>
                </c:pt>
                <c:pt idx="3921">
                  <c:v>0.61699999999999999</c:v>
                </c:pt>
                <c:pt idx="3922">
                  <c:v>0.61699999999999999</c:v>
                </c:pt>
                <c:pt idx="3923">
                  <c:v>0.65100000000000002</c:v>
                </c:pt>
                <c:pt idx="3924">
                  <c:v>0.64300000000000002</c:v>
                </c:pt>
                <c:pt idx="3925">
                  <c:v>0.6</c:v>
                </c:pt>
                <c:pt idx="3926">
                  <c:v>0.66</c:v>
                </c:pt>
                <c:pt idx="3927">
                  <c:v>0.6</c:v>
                </c:pt>
                <c:pt idx="3928">
                  <c:v>0.66</c:v>
                </c:pt>
                <c:pt idx="3929">
                  <c:v>0.69399999999999995</c:v>
                </c:pt>
                <c:pt idx="3930">
                  <c:v>0.51500000000000001</c:v>
                </c:pt>
                <c:pt idx="3931">
                  <c:v>0.56599999999999995</c:v>
                </c:pt>
                <c:pt idx="3932">
                  <c:v>0.63400000000000001</c:v>
                </c:pt>
                <c:pt idx="3933">
                  <c:v>0.63400000000000001</c:v>
                </c:pt>
                <c:pt idx="3934">
                  <c:v>0.60899999999999999</c:v>
                </c:pt>
                <c:pt idx="3935">
                  <c:v>0.60899999999999999</c:v>
                </c:pt>
                <c:pt idx="3936">
                  <c:v>0.70299999999999996</c:v>
                </c:pt>
                <c:pt idx="3937">
                  <c:v>0.626</c:v>
                </c:pt>
                <c:pt idx="3938">
                  <c:v>0.65100000000000002</c:v>
                </c:pt>
                <c:pt idx="3939">
                  <c:v>0.64300000000000002</c:v>
                </c:pt>
                <c:pt idx="3940">
                  <c:v>0.63400000000000001</c:v>
                </c:pt>
                <c:pt idx="3941">
                  <c:v>0.66900000000000004</c:v>
                </c:pt>
                <c:pt idx="3942">
                  <c:v>0.69399999999999995</c:v>
                </c:pt>
                <c:pt idx="3943">
                  <c:v>0.69399999999999995</c:v>
                </c:pt>
                <c:pt idx="3944">
                  <c:v>0.63400000000000001</c:v>
                </c:pt>
                <c:pt idx="3945">
                  <c:v>0.66</c:v>
                </c:pt>
                <c:pt idx="3946">
                  <c:v>0.63400000000000001</c:v>
                </c:pt>
                <c:pt idx="3947">
                  <c:v>0.66900000000000004</c:v>
                </c:pt>
                <c:pt idx="3948">
                  <c:v>0.58299999999999996</c:v>
                </c:pt>
                <c:pt idx="3949">
                  <c:v>0.56599999999999995</c:v>
                </c:pt>
                <c:pt idx="3950">
                  <c:v>0.67700000000000005</c:v>
                </c:pt>
                <c:pt idx="3951">
                  <c:v>0.66</c:v>
                </c:pt>
                <c:pt idx="3952">
                  <c:v>0.63400000000000001</c:v>
                </c:pt>
                <c:pt idx="3953">
                  <c:v>0.66</c:v>
                </c:pt>
                <c:pt idx="3954">
                  <c:v>0.63400000000000001</c:v>
                </c:pt>
                <c:pt idx="3955">
                  <c:v>0.64300000000000002</c:v>
                </c:pt>
                <c:pt idx="3956">
                  <c:v>0.67700000000000005</c:v>
                </c:pt>
                <c:pt idx="3957">
                  <c:v>0.61699999999999999</c:v>
                </c:pt>
                <c:pt idx="3958">
                  <c:v>0.54900000000000004</c:v>
                </c:pt>
                <c:pt idx="3959">
                  <c:v>0.64300000000000002</c:v>
                </c:pt>
                <c:pt idx="3960">
                  <c:v>0.626</c:v>
                </c:pt>
                <c:pt idx="3961">
                  <c:v>0.65100000000000002</c:v>
                </c:pt>
                <c:pt idx="3962">
                  <c:v>0.6</c:v>
                </c:pt>
                <c:pt idx="3963">
                  <c:v>0.66900000000000004</c:v>
                </c:pt>
                <c:pt idx="3964">
                  <c:v>0.6</c:v>
                </c:pt>
                <c:pt idx="3965">
                  <c:v>0.60899999999999999</c:v>
                </c:pt>
                <c:pt idx="3966">
                  <c:v>0.59199999999999997</c:v>
                </c:pt>
                <c:pt idx="3967">
                  <c:v>0.67700000000000005</c:v>
                </c:pt>
                <c:pt idx="3968">
                  <c:v>0.58299999999999996</c:v>
                </c:pt>
                <c:pt idx="3969">
                  <c:v>0.66900000000000004</c:v>
                </c:pt>
                <c:pt idx="3970">
                  <c:v>0.66900000000000004</c:v>
                </c:pt>
                <c:pt idx="3971">
                  <c:v>0.626</c:v>
                </c:pt>
                <c:pt idx="3972">
                  <c:v>0.58299999999999996</c:v>
                </c:pt>
                <c:pt idx="3973">
                  <c:v>0.64300000000000002</c:v>
                </c:pt>
                <c:pt idx="3974">
                  <c:v>0.66</c:v>
                </c:pt>
                <c:pt idx="3975">
                  <c:v>0.67700000000000005</c:v>
                </c:pt>
                <c:pt idx="3976">
                  <c:v>0.67700000000000005</c:v>
                </c:pt>
                <c:pt idx="3977">
                  <c:v>0.61699999999999999</c:v>
                </c:pt>
                <c:pt idx="3978">
                  <c:v>0.68600000000000005</c:v>
                </c:pt>
                <c:pt idx="3979">
                  <c:v>0.66900000000000004</c:v>
                </c:pt>
                <c:pt idx="3980">
                  <c:v>0.67700000000000005</c:v>
                </c:pt>
                <c:pt idx="3981">
                  <c:v>0.66</c:v>
                </c:pt>
                <c:pt idx="3982">
                  <c:v>0.69399999999999995</c:v>
                </c:pt>
                <c:pt idx="3983">
                  <c:v>0.67700000000000005</c:v>
                </c:pt>
                <c:pt idx="3984">
                  <c:v>0.55800000000000005</c:v>
                </c:pt>
                <c:pt idx="3985">
                  <c:v>0.68600000000000005</c:v>
                </c:pt>
                <c:pt idx="3986">
                  <c:v>0.626</c:v>
                </c:pt>
                <c:pt idx="3987">
                  <c:v>0.71099999999999997</c:v>
                </c:pt>
                <c:pt idx="3988">
                  <c:v>0.58299999999999996</c:v>
                </c:pt>
                <c:pt idx="3989">
                  <c:v>0.71099999999999997</c:v>
                </c:pt>
                <c:pt idx="3990">
                  <c:v>0.63400000000000001</c:v>
                </c:pt>
                <c:pt idx="3991">
                  <c:v>0.64300000000000002</c:v>
                </c:pt>
                <c:pt idx="3992">
                  <c:v>0.66</c:v>
                </c:pt>
                <c:pt idx="3993">
                  <c:v>0.56599999999999995</c:v>
                </c:pt>
                <c:pt idx="3994">
                  <c:v>0.69399999999999995</c:v>
                </c:pt>
                <c:pt idx="3995">
                  <c:v>0.66900000000000004</c:v>
                </c:pt>
                <c:pt idx="3996">
                  <c:v>0.63400000000000001</c:v>
                </c:pt>
                <c:pt idx="3997">
                  <c:v>0.6</c:v>
                </c:pt>
                <c:pt idx="3998">
                  <c:v>0.63400000000000001</c:v>
                </c:pt>
                <c:pt idx="3999">
                  <c:v>0.60899999999999999</c:v>
                </c:pt>
                <c:pt idx="4000">
                  <c:v>0.63400000000000001</c:v>
                </c:pt>
                <c:pt idx="4001">
                  <c:v>0.68600000000000005</c:v>
                </c:pt>
                <c:pt idx="4002">
                  <c:v>0.66900000000000004</c:v>
                </c:pt>
                <c:pt idx="4003">
                  <c:v>0.6</c:v>
                </c:pt>
                <c:pt idx="4004">
                  <c:v>0.66900000000000004</c:v>
                </c:pt>
                <c:pt idx="4005">
                  <c:v>0.63400000000000001</c:v>
                </c:pt>
                <c:pt idx="4006">
                  <c:v>0.6</c:v>
                </c:pt>
                <c:pt idx="4007">
                  <c:v>0.66</c:v>
                </c:pt>
                <c:pt idx="4008">
                  <c:v>0.67700000000000005</c:v>
                </c:pt>
                <c:pt idx="4009">
                  <c:v>0.626</c:v>
                </c:pt>
                <c:pt idx="4010">
                  <c:v>0.64300000000000002</c:v>
                </c:pt>
                <c:pt idx="4011">
                  <c:v>0.65100000000000002</c:v>
                </c:pt>
                <c:pt idx="4012">
                  <c:v>0.66900000000000004</c:v>
                </c:pt>
                <c:pt idx="4013">
                  <c:v>0.66</c:v>
                </c:pt>
                <c:pt idx="4014">
                  <c:v>0.54900000000000004</c:v>
                </c:pt>
                <c:pt idx="4015">
                  <c:v>0.67700000000000005</c:v>
                </c:pt>
                <c:pt idx="4016">
                  <c:v>0.65100000000000002</c:v>
                </c:pt>
                <c:pt idx="4017">
                  <c:v>0.60899999999999999</c:v>
                </c:pt>
                <c:pt idx="4018">
                  <c:v>0.65100000000000002</c:v>
                </c:pt>
                <c:pt idx="4019">
                  <c:v>0.70299999999999996</c:v>
                </c:pt>
                <c:pt idx="4020">
                  <c:v>0.64300000000000002</c:v>
                </c:pt>
                <c:pt idx="4021">
                  <c:v>0.68600000000000005</c:v>
                </c:pt>
                <c:pt idx="4022">
                  <c:v>0.626</c:v>
                </c:pt>
                <c:pt idx="4023">
                  <c:v>0.70299999999999996</c:v>
                </c:pt>
                <c:pt idx="4024">
                  <c:v>0.65100000000000002</c:v>
                </c:pt>
                <c:pt idx="4025">
                  <c:v>0.66900000000000004</c:v>
                </c:pt>
                <c:pt idx="4026">
                  <c:v>0.67700000000000005</c:v>
                </c:pt>
                <c:pt idx="4027">
                  <c:v>0.60899999999999999</c:v>
                </c:pt>
                <c:pt idx="4028">
                  <c:v>0.67700000000000005</c:v>
                </c:pt>
                <c:pt idx="4029">
                  <c:v>0.68600000000000005</c:v>
                </c:pt>
                <c:pt idx="4030">
                  <c:v>0.65100000000000002</c:v>
                </c:pt>
                <c:pt idx="4031">
                  <c:v>0.6</c:v>
                </c:pt>
                <c:pt idx="4032">
                  <c:v>0.66900000000000004</c:v>
                </c:pt>
                <c:pt idx="4033">
                  <c:v>0.64300000000000002</c:v>
                </c:pt>
                <c:pt idx="4034">
                  <c:v>0.59199999999999997</c:v>
                </c:pt>
                <c:pt idx="4035">
                  <c:v>0.65100000000000002</c:v>
                </c:pt>
                <c:pt idx="4036">
                  <c:v>0.61699999999999999</c:v>
                </c:pt>
                <c:pt idx="4037">
                  <c:v>0.626</c:v>
                </c:pt>
                <c:pt idx="4038">
                  <c:v>0.65100000000000002</c:v>
                </c:pt>
                <c:pt idx="4039">
                  <c:v>0.69399999999999995</c:v>
                </c:pt>
                <c:pt idx="4040">
                  <c:v>0.72</c:v>
                </c:pt>
                <c:pt idx="4041">
                  <c:v>0.73699999999999999</c:v>
                </c:pt>
                <c:pt idx="4042">
                  <c:v>0.66</c:v>
                </c:pt>
                <c:pt idx="4043">
                  <c:v>0.6</c:v>
                </c:pt>
                <c:pt idx="4044">
                  <c:v>0.57499999999999996</c:v>
                </c:pt>
                <c:pt idx="4045">
                  <c:v>0.59199999999999997</c:v>
                </c:pt>
                <c:pt idx="4046">
                  <c:v>0.53200000000000003</c:v>
                </c:pt>
                <c:pt idx="4047">
                  <c:v>0.63400000000000001</c:v>
                </c:pt>
                <c:pt idx="4048">
                  <c:v>0.6</c:v>
                </c:pt>
                <c:pt idx="4049">
                  <c:v>0.67700000000000005</c:v>
                </c:pt>
                <c:pt idx="4050">
                  <c:v>0.55800000000000005</c:v>
                </c:pt>
                <c:pt idx="4051">
                  <c:v>0.626</c:v>
                </c:pt>
                <c:pt idx="4052">
                  <c:v>0.61699999999999999</c:v>
                </c:pt>
                <c:pt idx="4053">
                  <c:v>0.66</c:v>
                </c:pt>
                <c:pt idx="4054">
                  <c:v>0.626</c:v>
                </c:pt>
                <c:pt idx="4055">
                  <c:v>0.63400000000000001</c:v>
                </c:pt>
                <c:pt idx="4056">
                  <c:v>0.61699999999999999</c:v>
                </c:pt>
                <c:pt idx="4057">
                  <c:v>0.66900000000000004</c:v>
                </c:pt>
                <c:pt idx="4058">
                  <c:v>0.6</c:v>
                </c:pt>
                <c:pt idx="4059">
                  <c:v>0.64300000000000002</c:v>
                </c:pt>
                <c:pt idx="4060">
                  <c:v>0.626</c:v>
                </c:pt>
                <c:pt idx="4061">
                  <c:v>0.66</c:v>
                </c:pt>
                <c:pt idx="4062">
                  <c:v>0.626</c:v>
                </c:pt>
                <c:pt idx="4063">
                  <c:v>0.6</c:v>
                </c:pt>
                <c:pt idx="4064">
                  <c:v>0.64300000000000002</c:v>
                </c:pt>
                <c:pt idx="4065">
                  <c:v>0.66</c:v>
                </c:pt>
                <c:pt idx="4066">
                  <c:v>0.65100000000000002</c:v>
                </c:pt>
                <c:pt idx="4067">
                  <c:v>0.67700000000000005</c:v>
                </c:pt>
                <c:pt idx="4068">
                  <c:v>0.69399999999999995</c:v>
                </c:pt>
                <c:pt idx="4069">
                  <c:v>0.56599999999999995</c:v>
                </c:pt>
                <c:pt idx="4070">
                  <c:v>0.60899999999999999</c:v>
                </c:pt>
                <c:pt idx="4071">
                  <c:v>0.63400000000000001</c:v>
                </c:pt>
                <c:pt idx="4072">
                  <c:v>0.63400000000000001</c:v>
                </c:pt>
                <c:pt idx="4073">
                  <c:v>0.69399999999999995</c:v>
                </c:pt>
                <c:pt idx="4074">
                  <c:v>0.67700000000000005</c:v>
                </c:pt>
                <c:pt idx="4075">
                  <c:v>0.68600000000000005</c:v>
                </c:pt>
                <c:pt idx="4076">
                  <c:v>0.65100000000000002</c:v>
                </c:pt>
                <c:pt idx="4077">
                  <c:v>0.64300000000000002</c:v>
                </c:pt>
                <c:pt idx="4078">
                  <c:v>0.66900000000000004</c:v>
                </c:pt>
                <c:pt idx="4079">
                  <c:v>0.67700000000000005</c:v>
                </c:pt>
                <c:pt idx="4080">
                  <c:v>0.54900000000000004</c:v>
                </c:pt>
                <c:pt idx="4081">
                  <c:v>0.66900000000000004</c:v>
                </c:pt>
                <c:pt idx="4082">
                  <c:v>0.61699999999999999</c:v>
                </c:pt>
                <c:pt idx="4083">
                  <c:v>0.63400000000000001</c:v>
                </c:pt>
                <c:pt idx="4084">
                  <c:v>0.626</c:v>
                </c:pt>
                <c:pt idx="4085">
                  <c:v>0.58299999999999996</c:v>
                </c:pt>
                <c:pt idx="4086">
                  <c:v>0.59199999999999997</c:v>
                </c:pt>
                <c:pt idx="4087">
                  <c:v>0.57499999999999996</c:v>
                </c:pt>
                <c:pt idx="4088">
                  <c:v>0.66</c:v>
                </c:pt>
                <c:pt idx="4089">
                  <c:v>0.65100000000000002</c:v>
                </c:pt>
                <c:pt idx="4090">
                  <c:v>0.64300000000000002</c:v>
                </c:pt>
                <c:pt idx="4091">
                  <c:v>0.64300000000000002</c:v>
                </c:pt>
                <c:pt idx="4092">
                  <c:v>0.61699999999999999</c:v>
                </c:pt>
                <c:pt idx="4093">
                  <c:v>0.63400000000000001</c:v>
                </c:pt>
                <c:pt idx="4094">
                  <c:v>0.68600000000000005</c:v>
                </c:pt>
                <c:pt idx="4095">
                  <c:v>0.66900000000000004</c:v>
                </c:pt>
                <c:pt idx="4096">
                  <c:v>0.58299999999999996</c:v>
                </c:pt>
                <c:pt idx="4097">
                  <c:v>0.68600000000000005</c:v>
                </c:pt>
                <c:pt idx="4098">
                  <c:v>0.66900000000000004</c:v>
                </c:pt>
                <c:pt idx="4099">
                  <c:v>0.60899999999999999</c:v>
                </c:pt>
                <c:pt idx="4100">
                  <c:v>0.68600000000000005</c:v>
                </c:pt>
                <c:pt idx="4101">
                  <c:v>0.70299999999999996</c:v>
                </c:pt>
                <c:pt idx="4102">
                  <c:v>0.67700000000000005</c:v>
                </c:pt>
                <c:pt idx="4103">
                  <c:v>0.61699999999999999</c:v>
                </c:pt>
                <c:pt idx="4104">
                  <c:v>0.67700000000000005</c:v>
                </c:pt>
                <c:pt idx="4105">
                  <c:v>0.6</c:v>
                </c:pt>
                <c:pt idx="4106">
                  <c:v>0.71099999999999997</c:v>
                </c:pt>
                <c:pt idx="4107">
                  <c:v>0.69399999999999995</c:v>
                </c:pt>
                <c:pt idx="4108">
                  <c:v>0.66</c:v>
                </c:pt>
                <c:pt idx="4109">
                  <c:v>0.59199999999999997</c:v>
                </c:pt>
                <c:pt idx="4110">
                  <c:v>0.58299999999999996</c:v>
                </c:pt>
                <c:pt idx="4111">
                  <c:v>0.68600000000000005</c:v>
                </c:pt>
                <c:pt idx="4112">
                  <c:v>0.60899999999999999</c:v>
                </c:pt>
                <c:pt idx="4113">
                  <c:v>0.72799999999999998</c:v>
                </c:pt>
                <c:pt idx="4114">
                  <c:v>0.60899999999999999</c:v>
                </c:pt>
                <c:pt idx="4115">
                  <c:v>0.60899999999999999</c:v>
                </c:pt>
                <c:pt idx="4116">
                  <c:v>0.61699999999999999</c:v>
                </c:pt>
                <c:pt idx="4117">
                  <c:v>0.63400000000000001</c:v>
                </c:pt>
                <c:pt idx="4118">
                  <c:v>0.64300000000000002</c:v>
                </c:pt>
                <c:pt idx="4119">
                  <c:v>0.64300000000000002</c:v>
                </c:pt>
                <c:pt idx="4120">
                  <c:v>0.69399999999999995</c:v>
                </c:pt>
                <c:pt idx="4121">
                  <c:v>0.71099999999999997</c:v>
                </c:pt>
                <c:pt idx="4122">
                  <c:v>0.61699999999999999</c:v>
                </c:pt>
                <c:pt idx="4123">
                  <c:v>0.66</c:v>
                </c:pt>
                <c:pt idx="4124">
                  <c:v>0.626</c:v>
                </c:pt>
                <c:pt idx="4125">
                  <c:v>0.58299999999999996</c:v>
                </c:pt>
                <c:pt idx="4126">
                  <c:v>0.63400000000000001</c:v>
                </c:pt>
                <c:pt idx="4127">
                  <c:v>0.59199999999999997</c:v>
                </c:pt>
                <c:pt idx="4128">
                  <c:v>0.66</c:v>
                </c:pt>
                <c:pt idx="4129">
                  <c:v>0.61699999999999999</c:v>
                </c:pt>
                <c:pt idx="4130">
                  <c:v>0.65100000000000002</c:v>
                </c:pt>
                <c:pt idx="4131">
                  <c:v>0.64300000000000002</c:v>
                </c:pt>
                <c:pt idx="4132">
                  <c:v>0.65100000000000002</c:v>
                </c:pt>
                <c:pt idx="4133">
                  <c:v>0.63400000000000001</c:v>
                </c:pt>
                <c:pt idx="4134">
                  <c:v>0.56599999999999995</c:v>
                </c:pt>
                <c:pt idx="4135">
                  <c:v>0.27500000000000002</c:v>
                </c:pt>
                <c:pt idx="4136">
                  <c:v>0.37</c:v>
                </c:pt>
                <c:pt idx="4137">
                  <c:v>0.32800000000000001</c:v>
                </c:pt>
                <c:pt idx="4138">
                  <c:v>0.248</c:v>
                </c:pt>
                <c:pt idx="4139">
                  <c:v>0.17</c:v>
                </c:pt>
                <c:pt idx="4140">
                  <c:v>0.20599999999999999</c:v>
                </c:pt>
                <c:pt idx="4141">
                  <c:v>1.6659999999999999</c:v>
                </c:pt>
                <c:pt idx="4142">
                  <c:v>1.4359999999999999</c:v>
                </c:pt>
                <c:pt idx="4143">
                  <c:v>0.94099999999999995</c:v>
                </c:pt>
                <c:pt idx="4144">
                  <c:v>1.137</c:v>
                </c:pt>
                <c:pt idx="4145">
                  <c:v>1.044</c:v>
                </c:pt>
                <c:pt idx="4146">
                  <c:v>1.052</c:v>
                </c:pt>
                <c:pt idx="4147">
                  <c:v>1.129</c:v>
                </c:pt>
                <c:pt idx="4148">
                  <c:v>0.85599999999999998</c:v>
                </c:pt>
                <c:pt idx="4149">
                  <c:v>1.0089999999999999</c:v>
                </c:pt>
                <c:pt idx="4150">
                  <c:v>1.0609999999999999</c:v>
                </c:pt>
                <c:pt idx="4151">
                  <c:v>1.0349999999999999</c:v>
                </c:pt>
                <c:pt idx="4152">
                  <c:v>1.0089999999999999</c:v>
                </c:pt>
                <c:pt idx="4153">
                  <c:v>0.89</c:v>
                </c:pt>
                <c:pt idx="4154">
                  <c:v>0.99199999999999999</c:v>
                </c:pt>
                <c:pt idx="4155">
                  <c:v>0.93300000000000005</c:v>
                </c:pt>
                <c:pt idx="4156">
                  <c:v>1.385</c:v>
                </c:pt>
                <c:pt idx="4157">
                  <c:v>1.538</c:v>
                </c:pt>
                <c:pt idx="4158">
                  <c:v>1.2310000000000001</c:v>
                </c:pt>
                <c:pt idx="4159">
                  <c:v>1.0780000000000001</c:v>
                </c:pt>
                <c:pt idx="4160">
                  <c:v>1.41</c:v>
                </c:pt>
                <c:pt idx="4161">
                  <c:v>1.4359999999999999</c:v>
                </c:pt>
                <c:pt idx="4162">
                  <c:v>1.393</c:v>
                </c:pt>
                <c:pt idx="4163">
                  <c:v>1.4019999999999999</c:v>
                </c:pt>
                <c:pt idx="4164">
                  <c:v>1.282</c:v>
                </c:pt>
                <c:pt idx="4165">
                  <c:v>1.5289999999999999</c:v>
                </c:pt>
                <c:pt idx="4166">
                  <c:v>1.47</c:v>
                </c:pt>
                <c:pt idx="4167">
                  <c:v>1.274</c:v>
                </c:pt>
                <c:pt idx="4168">
                  <c:v>1.512</c:v>
                </c:pt>
                <c:pt idx="4169">
                  <c:v>1.2909999999999999</c:v>
                </c:pt>
                <c:pt idx="4170">
                  <c:v>1.35</c:v>
                </c:pt>
                <c:pt idx="4171">
                  <c:v>1.4530000000000001</c:v>
                </c:pt>
                <c:pt idx="4172">
                  <c:v>1.385</c:v>
                </c:pt>
                <c:pt idx="4173">
                  <c:v>1.4610000000000001</c:v>
                </c:pt>
                <c:pt idx="4174">
                  <c:v>1.4950000000000001</c:v>
                </c:pt>
                <c:pt idx="4175">
                  <c:v>1.103</c:v>
                </c:pt>
                <c:pt idx="4176">
                  <c:v>1.24</c:v>
                </c:pt>
                <c:pt idx="4177">
                  <c:v>1.1200000000000001</c:v>
                </c:pt>
                <c:pt idx="4178">
                  <c:v>1.18</c:v>
                </c:pt>
                <c:pt idx="4179">
                  <c:v>1.4950000000000001</c:v>
                </c:pt>
                <c:pt idx="4180">
                  <c:v>1.419</c:v>
                </c:pt>
                <c:pt idx="4181">
                  <c:v>1.325</c:v>
                </c:pt>
                <c:pt idx="4182">
                  <c:v>1.1120000000000001</c:v>
                </c:pt>
                <c:pt idx="4183">
                  <c:v>1.1459999999999999</c:v>
                </c:pt>
                <c:pt idx="4184">
                  <c:v>1.325</c:v>
                </c:pt>
                <c:pt idx="4185">
                  <c:v>1.3080000000000001</c:v>
                </c:pt>
                <c:pt idx="4186">
                  <c:v>1.41</c:v>
                </c:pt>
                <c:pt idx="4187">
                  <c:v>1.095</c:v>
                </c:pt>
                <c:pt idx="4188">
                  <c:v>1.206</c:v>
                </c:pt>
                <c:pt idx="4189">
                  <c:v>1.333</c:v>
                </c:pt>
                <c:pt idx="4190">
                  <c:v>1.359</c:v>
                </c:pt>
                <c:pt idx="4191">
                  <c:v>1.3160000000000001</c:v>
                </c:pt>
                <c:pt idx="4192">
                  <c:v>1.282</c:v>
                </c:pt>
                <c:pt idx="4193">
                  <c:v>1.4870000000000001</c:v>
                </c:pt>
                <c:pt idx="4194">
                  <c:v>1.3080000000000001</c:v>
                </c:pt>
                <c:pt idx="4195">
                  <c:v>0.80500000000000005</c:v>
                </c:pt>
                <c:pt idx="4196">
                  <c:v>0.66900000000000004</c:v>
                </c:pt>
                <c:pt idx="4197">
                  <c:v>0.78800000000000003</c:v>
                </c:pt>
                <c:pt idx="4198">
                  <c:v>0.77900000000000003</c:v>
                </c:pt>
                <c:pt idx="4199">
                  <c:v>0.68600000000000005</c:v>
                </c:pt>
                <c:pt idx="4200">
                  <c:v>0.72</c:v>
                </c:pt>
                <c:pt idx="4201">
                  <c:v>0.54100000000000004</c:v>
                </c:pt>
                <c:pt idx="4202">
                  <c:v>0.64300000000000002</c:v>
                </c:pt>
                <c:pt idx="4203">
                  <c:v>0.65100000000000002</c:v>
                </c:pt>
                <c:pt idx="4204">
                  <c:v>0.67700000000000005</c:v>
                </c:pt>
                <c:pt idx="4205">
                  <c:v>0.66900000000000004</c:v>
                </c:pt>
                <c:pt idx="4206">
                  <c:v>0.65100000000000002</c:v>
                </c:pt>
                <c:pt idx="4207">
                  <c:v>0.56599999999999995</c:v>
                </c:pt>
                <c:pt idx="4208">
                  <c:v>0.76200000000000001</c:v>
                </c:pt>
                <c:pt idx="4209">
                  <c:v>0.66900000000000004</c:v>
                </c:pt>
                <c:pt idx="4210">
                  <c:v>0.60899999999999999</c:v>
                </c:pt>
                <c:pt idx="4211">
                  <c:v>0.77900000000000003</c:v>
                </c:pt>
                <c:pt idx="4212">
                  <c:v>0.84799999999999998</c:v>
                </c:pt>
                <c:pt idx="4213">
                  <c:v>0.60899999999999999</c:v>
                </c:pt>
                <c:pt idx="4214">
                  <c:v>0.86499999999999999</c:v>
                </c:pt>
                <c:pt idx="4215">
                  <c:v>0.71099999999999997</c:v>
                </c:pt>
                <c:pt idx="4216">
                  <c:v>0.69399999999999995</c:v>
                </c:pt>
                <c:pt idx="4217">
                  <c:v>0.76200000000000001</c:v>
                </c:pt>
                <c:pt idx="4218">
                  <c:v>0.66</c:v>
                </c:pt>
                <c:pt idx="4219">
                  <c:v>0.6</c:v>
                </c:pt>
                <c:pt idx="4220">
                  <c:v>0.66</c:v>
                </c:pt>
                <c:pt idx="4221">
                  <c:v>0.68600000000000005</c:v>
                </c:pt>
                <c:pt idx="4222">
                  <c:v>0.66</c:v>
                </c:pt>
                <c:pt idx="4223">
                  <c:v>0.66</c:v>
                </c:pt>
                <c:pt idx="4224">
                  <c:v>0.754</c:v>
                </c:pt>
                <c:pt idx="4225">
                  <c:v>0.68600000000000005</c:v>
                </c:pt>
                <c:pt idx="4226">
                  <c:v>0.76200000000000001</c:v>
                </c:pt>
                <c:pt idx="4227">
                  <c:v>0.754</c:v>
                </c:pt>
                <c:pt idx="4228">
                  <c:v>0.78800000000000003</c:v>
                </c:pt>
                <c:pt idx="4229">
                  <c:v>0.63400000000000001</c:v>
                </c:pt>
                <c:pt idx="4230">
                  <c:v>0.67700000000000005</c:v>
                </c:pt>
                <c:pt idx="4231">
                  <c:v>0.71099999999999997</c:v>
                </c:pt>
                <c:pt idx="4232">
                  <c:v>0.64300000000000002</c:v>
                </c:pt>
                <c:pt idx="4233">
                  <c:v>0.77900000000000003</c:v>
                </c:pt>
                <c:pt idx="4234">
                  <c:v>0.76200000000000001</c:v>
                </c:pt>
                <c:pt idx="4235">
                  <c:v>0.73699999999999999</c:v>
                </c:pt>
                <c:pt idx="4236">
                  <c:v>0.65100000000000002</c:v>
                </c:pt>
                <c:pt idx="4237">
                  <c:v>0.77900000000000003</c:v>
                </c:pt>
                <c:pt idx="4238">
                  <c:v>0.80500000000000005</c:v>
                </c:pt>
                <c:pt idx="4239">
                  <c:v>0.63400000000000001</c:v>
                </c:pt>
                <c:pt idx="4240">
                  <c:v>0.79600000000000004</c:v>
                </c:pt>
                <c:pt idx="4241">
                  <c:v>0.80500000000000005</c:v>
                </c:pt>
                <c:pt idx="4242">
                  <c:v>0.97499999999999998</c:v>
                </c:pt>
                <c:pt idx="4243">
                  <c:v>1.2310000000000001</c:v>
                </c:pt>
                <c:pt idx="4244">
                  <c:v>1.41</c:v>
                </c:pt>
                <c:pt idx="4245">
                  <c:v>1.512</c:v>
                </c:pt>
                <c:pt idx="4246">
                  <c:v>1.2569999999999999</c:v>
                </c:pt>
                <c:pt idx="4247">
                  <c:v>1.2909999999999999</c:v>
                </c:pt>
                <c:pt idx="4248">
                  <c:v>1.171</c:v>
                </c:pt>
                <c:pt idx="4249">
                  <c:v>1.171</c:v>
                </c:pt>
                <c:pt idx="4250">
                  <c:v>1.1539999999999999</c:v>
                </c:pt>
                <c:pt idx="4251">
                  <c:v>1.427</c:v>
                </c:pt>
                <c:pt idx="4252">
                  <c:v>1.4019999999999999</c:v>
                </c:pt>
                <c:pt idx="4253">
                  <c:v>1.512</c:v>
                </c:pt>
                <c:pt idx="4254">
                  <c:v>1.2569999999999999</c:v>
                </c:pt>
                <c:pt idx="4255">
                  <c:v>1.163</c:v>
                </c:pt>
                <c:pt idx="4256">
                  <c:v>1.2230000000000001</c:v>
                </c:pt>
                <c:pt idx="4257">
                  <c:v>1.4019999999999999</c:v>
                </c:pt>
                <c:pt idx="4258">
                  <c:v>1.385</c:v>
                </c:pt>
                <c:pt idx="4259">
                  <c:v>1.2569999999999999</c:v>
                </c:pt>
                <c:pt idx="4260">
                  <c:v>1.359</c:v>
                </c:pt>
                <c:pt idx="4261">
                  <c:v>1.359</c:v>
                </c:pt>
                <c:pt idx="4262">
                  <c:v>1.2569999999999999</c:v>
                </c:pt>
                <c:pt idx="4263">
                  <c:v>1.5209999999999999</c:v>
                </c:pt>
                <c:pt idx="4264">
                  <c:v>1.4950000000000001</c:v>
                </c:pt>
                <c:pt idx="4265">
                  <c:v>1.615</c:v>
                </c:pt>
                <c:pt idx="4266">
                  <c:v>1.3009999999999999</c:v>
                </c:pt>
                <c:pt idx="4267">
                  <c:v>2.2040000000000002</c:v>
                </c:pt>
                <c:pt idx="4268">
                  <c:v>4.2089999999999996</c:v>
                </c:pt>
                <c:pt idx="4269">
                  <c:v>5.8360000000000003</c:v>
                </c:pt>
                <c:pt idx="4270">
                  <c:v>6.6150000000000002</c:v>
                </c:pt>
                <c:pt idx="4271">
                  <c:v>8.1180000000000003</c:v>
                </c:pt>
                <c:pt idx="4272">
                  <c:v>8.5299999999999994</c:v>
                </c:pt>
                <c:pt idx="4273">
                  <c:v>8.2449999999999992</c:v>
                </c:pt>
                <c:pt idx="4274">
                  <c:v>11.601000000000001</c:v>
                </c:pt>
                <c:pt idx="4275">
                  <c:v>11.662000000000001</c:v>
                </c:pt>
                <c:pt idx="4276">
                  <c:v>10.99</c:v>
                </c:pt>
                <c:pt idx="4277">
                  <c:v>9.0860000000000003</c:v>
                </c:pt>
                <c:pt idx="4278">
                  <c:v>7.19</c:v>
                </c:pt>
                <c:pt idx="4279">
                  <c:v>7.2110000000000003</c:v>
                </c:pt>
                <c:pt idx="4280">
                  <c:v>9.7539999999999996</c:v>
                </c:pt>
                <c:pt idx="4281">
                  <c:v>9.5399999999999991</c:v>
                </c:pt>
                <c:pt idx="4282">
                  <c:v>7.944</c:v>
                </c:pt>
                <c:pt idx="4283">
                  <c:v>8.5350000000000001</c:v>
                </c:pt>
                <c:pt idx="4284">
                  <c:v>10.6</c:v>
                </c:pt>
                <c:pt idx="4285">
                  <c:v>10.44</c:v>
                </c:pt>
                <c:pt idx="4286">
                  <c:v>8.2880000000000003</c:v>
                </c:pt>
                <c:pt idx="4287">
                  <c:v>10.172000000000001</c:v>
                </c:pt>
                <c:pt idx="4288">
                  <c:v>8.1959999999999997</c:v>
                </c:pt>
                <c:pt idx="4289">
                  <c:v>8.3179999999999996</c:v>
                </c:pt>
                <c:pt idx="4290">
                  <c:v>7.9939999999999998</c:v>
                </c:pt>
                <c:pt idx="4291">
                  <c:v>8.4260000000000002</c:v>
                </c:pt>
                <c:pt idx="4292">
                  <c:v>9.3420000000000005</c:v>
                </c:pt>
                <c:pt idx="4293">
                  <c:v>8.6</c:v>
                </c:pt>
                <c:pt idx="4294">
                  <c:v>8.1530000000000005</c:v>
                </c:pt>
                <c:pt idx="4295">
                  <c:v>8.1319999999999997</c:v>
                </c:pt>
                <c:pt idx="4296">
                  <c:v>8.766</c:v>
                </c:pt>
                <c:pt idx="4297">
                  <c:v>8.9320000000000004</c:v>
                </c:pt>
                <c:pt idx="4298">
                  <c:v>8.4649999999999999</c:v>
                </c:pt>
                <c:pt idx="4299">
                  <c:v>8.6660000000000004</c:v>
                </c:pt>
                <c:pt idx="4300">
                  <c:v>7.7539999999999996</c:v>
                </c:pt>
                <c:pt idx="4301">
                  <c:v>7.2030000000000003</c:v>
                </c:pt>
                <c:pt idx="4302">
                  <c:v>7.202</c:v>
                </c:pt>
                <c:pt idx="4303">
                  <c:v>6.6749999999999998</c:v>
                </c:pt>
                <c:pt idx="4304">
                  <c:v>6.4589999999999996</c:v>
                </c:pt>
                <c:pt idx="4305">
                  <c:v>6.1980000000000004</c:v>
                </c:pt>
                <c:pt idx="4306">
                  <c:v>5.9829999999999997</c:v>
                </c:pt>
                <c:pt idx="4307">
                  <c:v>6.4690000000000003</c:v>
                </c:pt>
                <c:pt idx="4308">
                  <c:v>6.0620000000000003</c:v>
                </c:pt>
                <c:pt idx="4309">
                  <c:v>6.8250000000000002</c:v>
                </c:pt>
                <c:pt idx="4310">
                  <c:v>7.3390000000000004</c:v>
                </c:pt>
                <c:pt idx="4311">
                  <c:v>6.9710000000000001</c:v>
                </c:pt>
                <c:pt idx="4312">
                  <c:v>6.4509999999999996</c:v>
                </c:pt>
                <c:pt idx="4313">
                  <c:v>6.5060000000000002</c:v>
                </c:pt>
                <c:pt idx="4314">
                  <c:v>6.524</c:v>
                </c:pt>
                <c:pt idx="4315">
                  <c:v>6.6669999999999998</c:v>
                </c:pt>
                <c:pt idx="4316">
                  <c:v>6.5250000000000004</c:v>
                </c:pt>
                <c:pt idx="4317">
                  <c:v>6.0469999999999997</c:v>
                </c:pt>
                <c:pt idx="4318">
                  <c:v>6.1360000000000001</c:v>
                </c:pt>
                <c:pt idx="4319">
                  <c:v>5.9219999999999997</c:v>
                </c:pt>
                <c:pt idx="4320">
                  <c:v>5.7560000000000002</c:v>
                </c:pt>
                <c:pt idx="4321">
                  <c:v>6.0970000000000004</c:v>
                </c:pt>
                <c:pt idx="4322">
                  <c:v>5.2110000000000003</c:v>
                </c:pt>
                <c:pt idx="4323">
                  <c:v>5.327</c:v>
                </c:pt>
                <c:pt idx="4324">
                  <c:v>5.2270000000000003</c:v>
                </c:pt>
                <c:pt idx="4325">
                  <c:v>5.3789999999999996</c:v>
                </c:pt>
                <c:pt idx="4326">
                  <c:v>5.0670000000000002</c:v>
                </c:pt>
                <c:pt idx="4327">
                  <c:v>5.3029999999999999</c:v>
                </c:pt>
                <c:pt idx="4328">
                  <c:v>4.984</c:v>
                </c:pt>
                <c:pt idx="4329">
                  <c:v>5.1349999999999998</c:v>
                </c:pt>
                <c:pt idx="4330">
                  <c:v>4.3179999999999996</c:v>
                </c:pt>
                <c:pt idx="4331">
                  <c:v>4.3360000000000003</c:v>
                </c:pt>
                <c:pt idx="4332">
                  <c:v>4.3529999999999998</c:v>
                </c:pt>
                <c:pt idx="4333">
                  <c:v>3.9489999999999998</c:v>
                </c:pt>
                <c:pt idx="4334">
                  <c:v>4.4059999999999997</c:v>
                </c:pt>
                <c:pt idx="4335">
                  <c:v>3.9710000000000001</c:v>
                </c:pt>
                <c:pt idx="4336">
                  <c:v>3.6219999999999999</c:v>
                </c:pt>
                <c:pt idx="4337">
                  <c:v>3.8210000000000002</c:v>
                </c:pt>
                <c:pt idx="4338">
                  <c:v>3.4740000000000002</c:v>
                </c:pt>
                <c:pt idx="4339">
                  <c:v>3.6040000000000001</c:v>
                </c:pt>
                <c:pt idx="4340">
                  <c:v>3.4089999999999998</c:v>
                </c:pt>
                <c:pt idx="4341">
                  <c:v>3.0840000000000001</c:v>
                </c:pt>
                <c:pt idx="4342">
                  <c:v>2.895</c:v>
                </c:pt>
                <c:pt idx="4343">
                  <c:v>2.5529999999999999</c:v>
                </c:pt>
                <c:pt idx="4344">
                  <c:v>2.766</c:v>
                </c:pt>
                <c:pt idx="4345">
                  <c:v>2.2690000000000001</c:v>
                </c:pt>
                <c:pt idx="4346">
                  <c:v>2.6890000000000001</c:v>
                </c:pt>
                <c:pt idx="4347">
                  <c:v>2.2869999999999999</c:v>
                </c:pt>
                <c:pt idx="4348">
                  <c:v>2.363</c:v>
                </c:pt>
                <c:pt idx="4349">
                  <c:v>2.4079999999999999</c:v>
                </c:pt>
                <c:pt idx="4350">
                  <c:v>2.2890000000000001</c:v>
                </c:pt>
                <c:pt idx="4351">
                  <c:v>2.2170000000000001</c:v>
                </c:pt>
                <c:pt idx="4352">
                  <c:v>2.242</c:v>
                </c:pt>
                <c:pt idx="4353">
                  <c:v>2.585</c:v>
                </c:pt>
                <c:pt idx="4354">
                  <c:v>2.484</c:v>
                </c:pt>
                <c:pt idx="4355">
                  <c:v>2.5790000000000002</c:v>
                </c:pt>
                <c:pt idx="4356">
                  <c:v>2.665</c:v>
                </c:pt>
                <c:pt idx="4357">
                  <c:v>2.8620000000000001</c:v>
                </c:pt>
                <c:pt idx="4358">
                  <c:v>2.3340000000000001</c:v>
                </c:pt>
                <c:pt idx="4359">
                  <c:v>2.3809999999999998</c:v>
                </c:pt>
                <c:pt idx="4360">
                  <c:v>2.3889999999999998</c:v>
                </c:pt>
                <c:pt idx="4361">
                  <c:v>2.1030000000000002</c:v>
                </c:pt>
                <c:pt idx="4362">
                  <c:v>2.2850000000000001</c:v>
                </c:pt>
                <c:pt idx="4363">
                  <c:v>2.1150000000000002</c:v>
                </c:pt>
                <c:pt idx="4364">
                  <c:v>2.1869999999999998</c:v>
                </c:pt>
                <c:pt idx="4365">
                  <c:v>2.1440000000000001</c:v>
                </c:pt>
                <c:pt idx="4366">
                  <c:v>1.9019999999999999</c:v>
                </c:pt>
                <c:pt idx="4367">
                  <c:v>2.1560000000000001</c:v>
                </c:pt>
                <c:pt idx="4368">
                  <c:v>2.4249999999999998</c:v>
                </c:pt>
                <c:pt idx="4369">
                  <c:v>2.1120000000000001</c:v>
                </c:pt>
                <c:pt idx="4370">
                  <c:v>2.0840000000000001</c:v>
                </c:pt>
                <c:pt idx="4371">
                  <c:v>2.077</c:v>
                </c:pt>
                <c:pt idx="4372">
                  <c:v>1.87</c:v>
                </c:pt>
                <c:pt idx="4373">
                  <c:v>3.423</c:v>
                </c:pt>
                <c:pt idx="4374">
                  <c:v>3.8370000000000002</c:v>
                </c:pt>
                <c:pt idx="4375">
                  <c:v>4.5789999999999997</c:v>
                </c:pt>
                <c:pt idx="4376">
                  <c:v>5.2160000000000002</c:v>
                </c:pt>
                <c:pt idx="4377">
                  <c:v>4.16</c:v>
                </c:pt>
                <c:pt idx="4378">
                  <c:v>3.4470000000000001</c:v>
                </c:pt>
                <c:pt idx="4379">
                  <c:v>3.25</c:v>
                </c:pt>
                <c:pt idx="4380">
                  <c:v>2.5230000000000001</c:v>
                </c:pt>
                <c:pt idx="4381">
                  <c:v>2.7170000000000001</c:v>
                </c:pt>
                <c:pt idx="4382">
                  <c:v>2.3809999999999998</c:v>
                </c:pt>
                <c:pt idx="4383">
                  <c:v>2.645</c:v>
                </c:pt>
                <c:pt idx="4384">
                  <c:v>2.2429999999999999</c:v>
                </c:pt>
                <c:pt idx="4385">
                  <c:v>2.4319999999999999</c:v>
                </c:pt>
                <c:pt idx="4386">
                  <c:v>2.0379999999999998</c:v>
                </c:pt>
                <c:pt idx="4387">
                  <c:v>2.0499999999999998</c:v>
                </c:pt>
                <c:pt idx="4388">
                  <c:v>2.2120000000000002</c:v>
                </c:pt>
                <c:pt idx="4389">
                  <c:v>2.1829999999999998</c:v>
                </c:pt>
                <c:pt idx="4390">
                  <c:v>1.851</c:v>
                </c:pt>
                <c:pt idx="4391">
                  <c:v>1.724</c:v>
                </c:pt>
                <c:pt idx="4392">
                  <c:v>1.7629999999999999</c:v>
                </c:pt>
                <c:pt idx="4393">
                  <c:v>1.7689999999999999</c:v>
                </c:pt>
                <c:pt idx="4394">
                  <c:v>1.7569999999999999</c:v>
                </c:pt>
                <c:pt idx="4395">
                  <c:v>1.734</c:v>
                </c:pt>
                <c:pt idx="4396">
                  <c:v>1.714</c:v>
                </c:pt>
                <c:pt idx="4397">
                  <c:v>1.849</c:v>
                </c:pt>
                <c:pt idx="4398">
                  <c:v>1.5649999999999999</c:v>
                </c:pt>
                <c:pt idx="4399">
                  <c:v>1.512</c:v>
                </c:pt>
                <c:pt idx="4400">
                  <c:v>1.986</c:v>
                </c:pt>
                <c:pt idx="4401">
                  <c:v>1.7509999999999999</c:v>
                </c:pt>
                <c:pt idx="4402">
                  <c:v>1.448</c:v>
                </c:pt>
                <c:pt idx="4403">
                  <c:v>1.7829999999999999</c:v>
                </c:pt>
                <c:pt idx="4404">
                  <c:v>2.5830000000000002</c:v>
                </c:pt>
                <c:pt idx="4405">
                  <c:v>1.841</c:v>
                </c:pt>
                <c:pt idx="4406">
                  <c:v>1.452</c:v>
                </c:pt>
                <c:pt idx="4407">
                  <c:v>1.448</c:v>
                </c:pt>
                <c:pt idx="4408">
                  <c:v>1.345</c:v>
                </c:pt>
                <c:pt idx="4409">
                  <c:v>1.462</c:v>
                </c:pt>
                <c:pt idx="4410">
                  <c:v>1.3140000000000001</c:v>
                </c:pt>
                <c:pt idx="4411">
                  <c:v>1.4490000000000001</c:v>
                </c:pt>
                <c:pt idx="4412">
                  <c:v>1.474</c:v>
                </c:pt>
                <c:pt idx="4413">
                  <c:v>1.3640000000000001</c:v>
                </c:pt>
                <c:pt idx="4414">
                  <c:v>1.28</c:v>
                </c:pt>
                <c:pt idx="4415">
                  <c:v>1.3480000000000001</c:v>
                </c:pt>
                <c:pt idx="4416">
                  <c:v>1.357</c:v>
                </c:pt>
                <c:pt idx="4417">
                  <c:v>1.169</c:v>
                </c:pt>
                <c:pt idx="4418">
                  <c:v>1.1910000000000001</c:v>
                </c:pt>
                <c:pt idx="4419">
                  <c:v>1.181</c:v>
                </c:pt>
                <c:pt idx="4420">
                  <c:v>1.238</c:v>
                </c:pt>
                <c:pt idx="4421">
                  <c:v>1.2390000000000001</c:v>
                </c:pt>
                <c:pt idx="4422">
                  <c:v>1.1020000000000001</c:v>
                </c:pt>
                <c:pt idx="4423">
                  <c:v>1.115</c:v>
                </c:pt>
                <c:pt idx="4424">
                  <c:v>1.2210000000000001</c:v>
                </c:pt>
                <c:pt idx="4425">
                  <c:v>1.091</c:v>
                </c:pt>
                <c:pt idx="4426">
                  <c:v>1.0249999999999999</c:v>
                </c:pt>
                <c:pt idx="4427">
                  <c:v>1.018</c:v>
                </c:pt>
                <c:pt idx="4428">
                  <c:v>0.97599999999999998</c:v>
                </c:pt>
                <c:pt idx="4429">
                  <c:v>0.96399999999999997</c:v>
                </c:pt>
                <c:pt idx="4430">
                  <c:v>1.002</c:v>
                </c:pt>
                <c:pt idx="4431">
                  <c:v>1.091</c:v>
                </c:pt>
                <c:pt idx="4432">
                  <c:v>0.95499999999999996</c:v>
                </c:pt>
                <c:pt idx="4433">
                  <c:v>0.86499999999999999</c:v>
                </c:pt>
                <c:pt idx="4434">
                  <c:v>1.0009999999999999</c:v>
                </c:pt>
                <c:pt idx="4435">
                  <c:v>0.88800000000000001</c:v>
                </c:pt>
                <c:pt idx="4436">
                  <c:v>0.92400000000000004</c:v>
                </c:pt>
                <c:pt idx="4437">
                  <c:v>0.85599999999999998</c:v>
                </c:pt>
                <c:pt idx="4438">
                  <c:v>0.92400000000000004</c:v>
                </c:pt>
                <c:pt idx="4439">
                  <c:v>0.92800000000000005</c:v>
                </c:pt>
                <c:pt idx="4440">
                  <c:v>0.86499999999999999</c:v>
                </c:pt>
                <c:pt idx="4441">
                  <c:v>0.91600000000000004</c:v>
                </c:pt>
                <c:pt idx="4442">
                  <c:v>0.93300000000000005</c:v>
                </c:pt>
                <c:pt idx="4443">
                  <c:v>0.873</c:v>
                </c:pt>
                <c:pt idx="4444">
                  <c:v>0.91700000000000004</c:v>
                </c:pt>
                <c:pt idx="4445">
                  <c:v>0.85599999999999998</c:v>
                </c:pt>
                <c:pt idx="4446">
                  <c:v>0.83899999999999997</c:v>
                </c:pt>
                <c:pt idx="4447">
                  <c:v>0.873</c:v>
                </c:pt>
                <c:pt idx="4448">
                  <c:v>0.80500000000000005</c:v>
                </c:pt>
                <c:pt idx="4449">
                  <c:v>0.82199999999999995</c:v>
                </c:pt>
                <c:pt idx="4450">
                  <c:v>0.88400000000000001</c:v>
                </c:pt>
                <c:pt idx="4451">
                  <c:v>0.86499999999999999</c:v>
                </c:pt>
                <c:pt idx="4452">
                  <c:v>0.86499999999999999</c:v>
                </c:pt>
                <c:pt idx="4453">
                  <c:v>0.84799999999999998</c:v>
                </c:pt>
                <c:pt idx="4454">
                  <c:v>1.1160000000000001</c:v>
                </c:pt>
                <c:pt idx="4455">
                  <c:v>0.93300000000000005</c:v>
                </c:pt>
                <c:pt idx="4456">
                  <c:v>0.873</c:v>
                </c:pt>
                <c:pt idx="4457">
                  <c:v>0.83899999999999997</c:v>
                </c:pt>
                <c:pt idx="4458">
                  <c:v>0.82199999999999995</c:v>
                </c:pt>
                <c:pt idx="4459">
                  <c:v>0.83899999999999997</c:v>
                </c:pt>
                <c:pt idx="4460">
                  <c:v>1.0569999999999999</c:v>
                </c:pt>
                <c:pt idx="4461">
                  <c:v>1.056</c:v>
                </c:pt>
                <c:pt idx="4462">
                  <c:v>1.0169999999999999</c:v>
                </c:pt>
                <c:pt idx="4463">
                  <c:v>0.88200000000000001</c:v>
                </c:pt>
                <c:pt idx="4464">
                  <c:v>0.84799999999999998</c:v>
                </c:pt>
                <c:pt idx="4465">
                  <c:v>0.81299999999999994</c:v>
                </c:pt>
                <c:pt idx="4466">
                  <c:v>0.78800000000000003</c:v>
                </c:pt>
                <c:pt idx="4467">
                  <c:v>0.81299999999999994</c:v>
                </c:pt>
                <c:pt idx="4468">
                  <c:v>0.83899999999999997</c:v>
                </c:pt>
                <c:pt idx="4469">
                  <c:v>0.83</c:v>
                </c:pt>
                <c:pt idx="4470">
                  <c:v>0.83</c:v>
                </c:pt>
                <c:pt idx="4471">
                  <c:v>0.83899999999999997</c:v>
                </c:pt>
                <c:pt idx="4472">
                  <c:v>0.81299999999999994</c:v>
                </c:pt>
                <c:pt idx="4473">
                  <c:v>0.82199999999999995</c:v>
                </c:pt>
                <c:pt idx="4474">
                  <c:v>0.77100000000000002</c:v>
                </c:pt>
                <c:pt idx="4475">
                  <c:v>0.77100000000000002</c:v>
                </c:pt>
                <c:pt idx="4476">
                  <c:v>0.73699999999999999</c:v>
                </c:pt>
                <c:pt idx="4477">
                  <c:v>0.78800000000000003</c:v>
                </c:pt>
                <c:pt idx="4478">
                  <c:v>0.76200000000000001</c:v>
                </c:pt>
                <c:pt idx="4479">
                  <c:v>0.77100000000000002</c:v>
                </c:pt>
                <c:pt idx="4480">
                  <c:v>0.70299999999999996</c:v>
                </c:pt>
                <c:pt idx="4481">
                  <c:v>0.73699999999999999</c:v>
                </c:pt>
                <c:pt idx="4482">
                  <c:v>0.72</c:v>
                </c:pt>
                <c:pt idx="4483">
                  <c:v>0.72</c:v>
                </c:pt>
                <c:pt idx="4484">
                  <c:v>0.77100000000000002</c:v>
                </c:pt>
                <c:pt idx="4485">
                  <c:v>0.72</c:v>
                </c:pt>
                <c:pt idx="4486">
                  <c:v>0.72</c:v>
                </c:pt>
                <c:pt idx="4487">
                  <c:v>0.79600000000000004</c:v>
                </c:pt>
                <c:pt idx="4488">
                  <c:v>0.78800000000000003</c:v>
                </c:pt>
                <c:pt idx="4489">
                  <c:v>0.754</c:v>
                </c:pt>
                <c:pt idx="4490">
                  <c:v>0.77100000000000002</c:v>
                </c:pt>
                <c:pt idx="4491">
                  <c:v>0.76200000000000001</c:v>
                </c:pt>
                <c:pt idx="4492">
                  <c:v>0.71099999999999997</c:v>
                </c:pt>
                <c:pt idx="4493">
                  <c:v>0.70299999999999996</c:v>
                </c:pt>
                <c:pt idx="4494">
                  <c:v>0.76200000000000001</c:v>
                </c:pt>
                <c:pt idx="4495">
                  <c:v>0.80500000000000005</c:v>
                </c:pt>
                <c:pt idx="4496">
                  <c:v>0.77100000000000002</c:v>
                </c:pt>
                <c:pt idx="4497">
                  <c:v>0.78800000000000003</c:v>
                </c:pt>
                <c:pt idx="4498">
                  <c:v>0.76200000000000001</c:v>
                </c:pt>
                <c:pt idx="4499">
                  <c:v>0.78800000000000003</c:v>
                </c:pt>
                <c:pt idx="4500">
                  <c:v>0.80500000000000005</c:v>
                </c:pt>
                <c:pt idx="4501">
                  <c:v>0.77900000000000003</c:v>
                </c:pt>
                <c:pt idx="4502">
                  <c:v>0.80500000000000005</c:v>
                </c:pt>
                <c:pt idx="4503">
                  <c:v>0.73699999999999999</c:v>
                </c:pt>
                <c:pt idx="4504">
                  <c:v>0.81299999999999994</c:v>
                </c:pt>
                <c:pt idx="4505">
                  <c:v>0.76200000000000001</c:v>
                </c:pt>
                <c:pt idx="4506">
                  <c:v>0.66</c:v>
                </c:pt>
                <c:pt idx="4507">
                  <c:v>0.77100000000000002</c:v>
                </c:pt>
                <c:pt idx="4508">
                  <c:v>0.79600000000000004</c:v>
                </c:pt>
                <c:pt idx="4509">
                  <c:v>0.745</c:v>
                </c:pt>
                <c:pt idx="4510">
                  <c:v>0.72</c:v>
                </c:pt>
                <c:pt idx="4511">
                  <c:v>0.83</c:v>
                </c:pt>
                <c:pt idx="4512">
                  <c:v>0.67700000000000005</c:v>
                </c:pt>
                <c:pt idx="4513">
                  <c:v>0.79600000000000004</c:v>
                </c:pt>
                <c:pt idx="4514">
                  <c:v>0.873</c:v>
                </c:pt>
                <c:pt idx="4515">
                  <c:v>0.78800000000000003</c:v>
                </c:pt>
                <c:pt idx="4516">
                  <c:v>0.82199999999999995</c:v>
                </c:pt>
                <c:pt idx="4517">
                  <c:v>0.873</c:v>
                </c:pt>
                <c:pt idx="4518">
                  <c:v>0.82199999999999995</c:v>
                </c:pt>
                <c:pt idx="4519">
                  <c:v>0.79600000000000004</c:v>
                </c:pt>
                <c:pt idx="4520">
                  <c:v>0.82199999999999995</c:v>
                </c:pt>
                <c:pt idx="4521">
                  <c:v>0.79600000000000004</c:v>
                </c:pt>
                <c:pt idx="4522">
                  <c:v>0.78800000000000003</c:v>
                </c:pt>
                <c:pt idx="4523">
                  <c:v>0.70299999999999996</c:v>
                </c:pt>
                <c:pt idx="4524">
                  <c:v>0.79600000000000004</c:v>
                </c:pt>
                <c:pt idx="4525">
                  <c:v>0.82199999999999995</c:v>
                </c:pt>
                <c:pt idx="4526">
                  <c:v>0.82199999999999995</c:v>
                </c:pt>
                <c:pt idx="4527">
                  <c:v>0.77100000000000002</c:v>
                </c:pt>
                <c:pt idx="4528">
                  <c:v>0.80500000000000005</c:v>
                </c:pt>
                <c:pt idx="4529">
                  <c:v>0.79600000000000004</c:v>
                </c:pt>
                <c:pt idx="4530">
                  <c:v>0.71099999999999997</c:v>
                </c:pt>
                <c:pt idx="4531">
                  <c:v>0.754</c:v>
                </c:pt>
                <c:pt idx="4532">
                  <c:v>0.754</c:v>
                </c:pt>
                <c:pt idx="4533">
                  <c:v>0.77900000000000003</c:v>
                </c:pt>
                <c:pt idx="4534">
                  <c:v>0.754</c:v>
                </c:pt>
                <c:pt idx="4535">
                  <c:v>0.78800000000000003</c:v>
                </c:pt>
                <c:pt idx="4536">
                  <c:v>0.67700000000000005</c:v>
                </c:pt>
                <c:pt idx="4537">
                  <c:v>0.78800000000000003</c:v>
                </c:pt>
                <c:pt idx="4538">
                  <c:v>0.72</c:v>
                </c:pt>
                <c:pt idx="4539">
                  <c:v>0.73699999999999999</c:v>
                </c:pt>
                <c:pt idx="4540">
                  <c:v>0.71099999999999997</c:v>
                </c:pt>
                <c:pt idx="4541">
                  <c:v>0.745</c:v>
                </c:pt>
                <c:pt idx="4542">
                  <c:v>0.70299999999999996</c:v>
                </c:pt>
                <c:pt idx="4543">
                  <c:v>0.754</c:v>
                </c:pt>
                <c:pt idx="4544">
                  <c:v>0.754</c:v>
                </c:pt>
                <c:pt idx="4545">
                  <c:v>0.71099999999999997</c:v>
                </c:pt>
                <c:pt idx="4546">
                  <c:v>0.72799999999999998</c:v>
                </c:pt>
                <c:pt idx="4547">
                  <c:v>0.78800000000000003</c:v>
                </c:pt>
                <c:pt idx="4548">
                  <c:v>0.73699999999999999</c:v>
                </c:pt>
                <c:pt idx="4549">
                  <c:v>0.72799999999999998</c:v>
                </c:pt>
                <c:pt idx="4550">
                  <c:v>0.78800000000000003</c:v>
                </c:pt>
                <c:pt idx="4551">
                  <c:v>0.81299999999999994</c:v>
                </c:pt>
                <c:pt idx="4552">
                  <c:v>0.73699999999999999</c:v>
                </c:pt>
                <c:pt idx="4553">
                  <c:v>0.78800000000000003</c:v>
                </c:pt>
                <c:pt idx="4554">
                  <c:v>0.754</c:v>
                </c:pt>
                <c:pt idx="4555">
                  <c:v>0.754</c:v>
                </c:pt>
                <c:pt idx="4556">
                  <c:v>0.67700000000000005</c:v>
                </c:pt>
                <c:pt idx="4557">
                  <c:v>0.61699999999999999</c:v>
                </c:pt>
                <c:pt idx="4558">
                  <c:v>0.78800000000000003</c:v>
                </c:pt>
                <c:pt idx="4559">
                  <c:v>0.69399999999999995</c:v>
                </c:pt>
                <c:pt idx="4560">
                  <c:v>0.67700000000000005</c:v>
                </c:pt>
                <c:pt idx="4561">
                  <c:v>0.78800000000000003</c:v>
                </c:pt>
                <c:pt idx="4562">
                  <c:v>0.73699999999999999</c:v>
                </c:pt>
                <c:pt idx="4563">
                  <c:v>0.65100000000000002</c:v>
                </c:pt>
                <c:pt idx="4564">
                  <c:v>0.72799999999999998</c:v>
                </c:pt>
                <c:pt idx="4565">
                  <c:v>0.68600000000000005</c:v>
                </c:pt>
                <c:pt idx="4566">
                  <c:v>0.72799999999999998</c:v>
                </c:pt>
                <c:pt idx="4567">
                  <c:v>0.71099999999999997</c:v>
                </c:pt>
                <c:pt idx="4568">
                  <c:v>0.70299999999999996</c:v>
                </c:pt>
                <c:pt idx="4569">
                  <c:v>0.745</c:v>
                </c:pt>
                <c:pt idx="4570">
                  <c:v>0.66</c:v>
                </c:pt>
                <c:pt idx="4571">
                  <c:v>0.60899999999999999</c:v>
                </c:pt>
                <c:pt idx="4572">
                  <c:v>0.66900000000000004</c:v>
                </c:pt>
                <c:pt idx="4573">
                  <c:v>0.72</c:v>
                </c:pt>
                <c:pt idx="4574">
                  <c:v>0.64300000000000002</c:v>
                </c:pt>
                <c:pt idx="4575">
                  <c:v>0.64300000000000002</c:v>
                </c:pt>
                <c:pt idx="4576">
                  <c:v>0.68600000000000005</c:v>
                </c:pt>
                <c:pt idx="4577">
                  <c:v>0.745</c:v>
                </c:pt>
                <c:pt idx="4578">
                  <c:v>0.67700000000000005</c:v>
                </c:pt>
                <c:pt idx="4579">
                  <c:v>0.66900000000000004</c:v>
                </c:pt>
                <c:pt idx="4580">
                  <c:v>0.70299999999999996</c:v>
                </c:pt>
                <c:pt idx="4581">
                  <c:v>0.6</c:v>
                </c:pt>
                <c:pt idx="4582">
                  <c:v>0.64300000000000002</c:v>
                </c:pt>
                <c:pt idx="4583">
                  <c:v>0.626</c:v>
                </c:pt>
                <c:pt idx="4584">
                  <c:v>0.61699999999999999</c:v>
                </c:pt>
                <c:pt idx="4585">
                  <c:v>0.59199999999999997</c:v>
                </c:pt>
                <c:pt idx="4586">
                  <c:v>0.69399999999999995</c:v>
                </c:pt>
                <c:pt idx="4587">
                  <c:v>0.70299999999999996</c:v>
                </c:pt>
                <c:pt idx="4588">
                  <c:v>0.69399999999999995</c:v>
                </c:pt>
                <c:pt idx="4589">
                  <c:v>0.61699999999999999</c:v>
                </c:pt>
                <c:pt idx="4590">
                  <c:v>0.55800000000000005</c:v>
                </c:pt>
                <c:pt idx="4591">
                  <c:v>0.59199999999999997</c:v>
                </c:pt>
                <c:pt idx="4592">
                  <c:v>0.61699999999999999</c:v>
                </c:pt>
                <c:pt idx="4593">
                  <c:v>0.66</c:v>
                </c:pt>
                <c:pt idx="4594">
                  <c:v>0.6</c:v>
                </c:pt>
                <c:pt idx="4595">
                  <c:v>0.65100000000000002</c:v>
                </c:pt>
                <c:pt idx="4596">
                  <c:v>0.68600000000000005</c:v>
                </c:pt>
                <c:pt idx="4597">
                  <c:v>0.626</c:v>
                </c:pt>
                <c:pt idx="4598">
                  <c:v>0.65100000000000002</c:v>
                </c:pt>
                <c:pt idx="4599">
                  <c:v>0.6</c:v>
                </c:pt>
                <c:pt idx="4600">
                  <c:v>0.61699999999999999</c:v>
                </c:pt>
                <c:pt idx="4601">
                  <c:v>0.67700000000000005</c:v>
                </c:pt>
                <c:pt idx="4602">
                  <c:v>0.76200000000000001</c:v>
                </c:pt>
                <c:pt idx="4603">
                  <c:v>0.69399999999999995</c:v>
                </c:pt>
                <c:pt idx="4604">
                  <c:v>0.754</c:v>
                </c:pt>
                <c:pt idx="4605">
                  <c:v>0.59199999999999997</c:v>
                </c:pt>
                <c:pt idx="4606">
                  <c:v>0.626</c:v>
                </c:pt>
                <c:pt idx="4607">
                  <c:v>0.65100000000000002</c:v>
                </c:pt>
                <c:pt idx="4608">
                  <c:v>0.68600000000000005</c:v>
                </c:pt>
                <c:pt idx="4609">
                  <c:v>0.67700000000000005</c:v>
                </c:pt>
                <c:pt idx="4610">
                  <c:v>0.63400000000000001</c:v>
                </c:pt>
                <c:pt idx="4611">
                  <c:v>0.61699999999999999</c:v>
                </c:pt>
                <c:pt idx="4612">
                  <c:v>0.63400000000000001</c:v>
                </c:pt>
                <c:pt idx="4613">
                  <c:v>0.65100000000000002</c:v>
                </c:pt>
                <c:pt idx="4614">
                  <c:v>0.59199999999999997</c:v>
                </c:pt>
                <c:pt idx="4615">
                  <c:v>0.66900000000000004</c:v>
                </c:pt>
                <c:pt idx="4616">
                  <c:v>0.59199999999999997</c:v>
                </c:pt>
                <c:pt idx="4617">
                  <c:v>0.64300000000000002</c:v>
                </c:pt>
                <c:pt idx="4618">
                  <c:v>0.65100000000000002</c:v>
                </c:pt>
                <c:pt idx="4619">
                  <c:v>0.64300000000000002</c:v>
                </c:pt>
                <c:pt idx="4620">
                  <c:v>0.54900000000000004</c:v>
                </c:pt>
                <c:pt idx="4621">
                  <c:v>0.6</c:v>
                </c:pt>
                <c:pt idx="4622">
                  <c:v>0.69399999999999995</c:v>
                </c:pt>
                <c:pt idx="4623">
                  <c:v>0.72799999999999998</c:v>
                </c:pt>
                <c:pt idx="4624">
                  <c:v>0.82199999999999995</c:v>
                </c:pt>
                <c:pt idx="4625">
                  <c:v>0.72799999999999998</c:v>
                </c:pt>
                <c:pt idx="4626">
                  <c:v>0.67700000000000005</c:v>
                </c:pt>
                <c:pt idx="4627">
                  <c:v>0.66</c:v>
                </c:pt>
                <c:pt idx="4628">
                  <c:v>0.71099999999999997</c:v>
                </c:pt>
                <c:pt idx="4629">
                  <c:v>0.66</c:v>
                </c:pt>
                <c:pt idx="4630">
                  <c:v>0.68600000000000005</c:v>
                </c:pt>
                <c:pt idx="4631">
                  <c:v>0.63400000000000001</c:v>
                </c:pt>
                <c:pt idx="4632">
                  <c:v>0.68600000000000005</c:v>
                </c:pt>
                <c:pt idx="4633">
                  <c:v>0.626</c:v>
                </c:pt>
                <c:pt idx="4634">
                  <c:v>0.59199999999999997</c:v>
                </c:pt>
                <c:pt idx="4635">
                  <c:v>0.61699999999999999</c:v>
                </c:pt>
                <c:pt idx="4636">
                  <c:v>0.66900000000000004</c:v>
                </c:pt>
                <c:pt idx="4637">
                  <c:v>0.58299999999999996</c:v>
                </c:pt>
                <c:pt idx="4638">
                  <c:v>0.63400000000000001</c:v>
                </c:pt>
                <c:pt idx="4639">
                  <c:v>0.6</c:v>
                </c:pt>
                <c:pt idx="4640">
                  <c:v>0.66900000000000004</c:v>
                </c:pt>
                <c:pt idx="4641">
                  <c:v>0.65100000000000002</c:v>
                </c:pt>
                <c:pt idx="4642">
                  <c:v>0.63400000000000001</c:v>
                </c:pt>
                <c:pt idx="4643">
                  <c:v>0.67700000000000005</c:v>
                </c:pt>
                <c:pt idx="4644">
                  <c:v>0.626</c:v>
                </c:pt>
                <c:pt idx="4645">
                  <c:v>0.67700000000000005</c:v>
                </c:pt>
                <c:pt idx="4646">
                  <c:v>0.65100000000000002</c:v>
                </c:pt>
                <c:pt idx="4647">
                  <c:v>0.61699999999999999</c:v>
                </c:pt>
                <c:pt idx="4648">
                  <c:v>0.64300000000000002</c:v>
                </c:pt>
                <c:pt idx="4649">
                  <c:v>0.65100000000000002</c:v>
                </c:pt>
                <c:pt idx="4650">
                  <c:v>0.65100000000000002</c:v>
                </c:pt>
                <c:pt idx="4651">
                  <c:v>0.70299999999999996</c:v>
                </c:pt>
                <c:pt idx="4652">
                  <c:v>0.754</c:v>
                </c:pt>
                <c:pt idx="4653">
                  <c:v>0.76100000000000001</c:v>
                </c:pt>
                <c:pt idx="4654">
                  <c:v>1.224</c:v>
                </c:pt>
                <c:pt idx="4655">
                  <c:v>1.718</c:v>
                </c:pt>
                <c:pt idx="4656">
                  <c:v>2.3450000000000002</c:v>
                </c:pt>
                <c:pt idx="4657">
                  <c:v>4.5670000000000002</c:v>
                </c:pt>
                <c:pt idx="4658">
                  <c:v>5.4820000000000002</c:v>
                </c:pt>
                <c:pt idx="4659">
                  <c:v>5.0949999999999998</c:v>
                </c:pt>
                <c:pt idx="4660">
                  <c:v>4.9690000000000003</c:v>
                </c:pt>
                <c:pt idx="4661">
                  <c:v>5.0609999999999999</c:v>
                </c:pt>
                <c:pt idx="4662">
                  <c:v>5.3109999999999999</c:v>
                </c:pt>
                <c:pt idx="4663">
                  <c:v>5.2869999999999999</c:v>
                </c:pt>
                <c:pt idx="4664">
                  <c:v>4.9480000000000004</c:v>
                </c:pt>
                <c:pt idx="4665">
                  <c:v>5.0190000000000001</c:v>
                </c:pt>
                <c:pt idx="4666">
                  <c:v>5.7450000000000001</c:v>
                </c:pt>
                <c:pt idx="4667">
                  <c:v>5.42</c:v>
                </c:pt>
                <c:pt idx="4668">
                  <c:v>5.0220000000000002</c:v>
                </c:pt>
                <c:pt idx="4669">
                  <c:v>4.6950000000000003</c:v>
                </c:pt>
                <c:pt idx="4670">
                  <c:v>5.218</c:v>
                </c:pt>
                <c:pt idx="4671">
                  <c:v>5.3289999999999997</c:v>
                </c:pt>
                <c:pt idx="4672">
                  <c:v>4.4660000000000002</c:v>
                </c:pt>
                <c:pt idx="4673">
                  <c:v>4.1589999999999998</c:v>
                </c:pt>
                <c:pt idx="4674">
                  <c:v>3.6389999999999998</c:v>
                </c:pt>
                <c:pt idx="4675">
                  <c:v>3.7759999999999998</c:v>
                </c:pt>
                <c:pt idx="4676">
                  <c:v>3.726</c:v>
                </c:pt>
                <c:pt idx="4677">
                  <c:v>3.798</c:v>
                </c:pt>
                <c:pt idx="4678">
                  <c:v>3.367</c:v>
                </c:pt>
                <c:pt idx="4679">
                  <c:v>3.9620000000000002</c:v>
                </c:pt>
                <c:pt idx="4680">
                  <c:v>4.601</c:v>
                </c:pt>
                <c:pt idx="4681">
                  <c:v>5.367</c:v>
                </c:pt>
                <c:pt idx="4682">
                  <c:v>6.0869999999999997</c:v>
                </c:pt>
                <c:pt idx="4683">
                  <c:v>6.7839999999999998</c:v>
                </c:pt>
                <c:pt idx="4684">
                  <c:v>6.7320000000000002</c:v>
                </c:pt>
                <c:pt idx="4685">
                  <c:v>6.93</c:v>
                </c:pt>
                <c:pt idx="4686">
                  <c:v>7.6280000000000001</c:v>
                </c:pt>
                <c:pt idx="4687">
                  <c:v>7.2279999999999998</c:v>
                </c:pt>
                <c:pt idx="4688">
                  <c:v>8.43</c:v>
                </c:pt>
                <c:pt idx="4689">
                  <c:v>7.96</c:v>
                </c:pt>
                <c:pt idx="4690">
                  <c:v>6.9160000000000004</c:v>
                </c:pt>
                <c:pt idx="4691">
                  <c:v>6.21</c:v>
                </c:pt>
                <c:pt idx="4692">
                  <c:v>5.694</c:v>
                </c:pt>
                <c:pt idx="4693">
                  <c:v>6.2939999999999996</c:v>
                </c:pt>
                <c:pt idx="4694">
                  <c:v>5.7320000000000002</c:v>
                </c:pt>
                <c:pt idx="4695">
                  <c:v>5.9889999999999999</c:v>
                </c:pt>
                <c:pt idx="4696">
                  <c:v>6.7510000000000003</c:v>
                </c:pt>
                <c:pt idx="4697">
                  <c:v>6.6710000000000003</c:v>
                </c:pt>
                <c:pt idx="4698">
                  <c:v>5.8869999999999996</c:v>
                </c:pt>
                <c:pt idx="4699">
                  <c:v>6.2039999999999997</c:v>
                </c:pt>
                <c:pt idx="4700">
                  <c:v>5.641</c:v>
                </c:pt>
                <c:pt idx="4701">
                  <c:v>5.109</c:v>
                </c:pt>
                <c:pt idx="4702">
                  <c:v>5.5460000000000003</c:v>
                </c:pt>
                <c:pt idx="4703">
                  <c:v>5.4089999999999998</c:v>
                </c:pt>
                <c:pt idx="4704">
                  <c:v>5.4050000000000002</c:v>
                </c:pt>
                <c:pt idx="4705">
                  <c:v>5.5419999999999998</c:v>
                </c:pt>
                <c:pt idx="4706">
                  <c:v>6.4119999999999999</c:v>
                </c:pt>
                <c:pt idx="4707">
                  <c:v>5.8310000000000004</c:v>
                </c:pt>
                <c:pt idx="4708">
                  <c:v>6.5039999999999996</c:v>
                </c:pt>
                <c:pt idx="4709">
                  <c:v>7.39</c:v>
                </c:pt>
                <c:pt idx="4710">
                  <c:v>8.0559999999999992</c:v>
                </c:pt>
                <c:pt idx="4711">
                  <c:v>8.1470000000000002</c:v>
                </c:pt>
                <c:pt idx="4712">
                  <c:v>7.8239999999999998</c:v>
                </c:pt>
                <c:pt idx="4713">
                  <c:v>7.2530000000000001</c:v>
                </c:pt>
                <c:pt idx="4714">
                  <c:v>6.5380000000000003</c:v>
                </c:pt>
                <c:pt idx="4715">
                  <c:v>6.165</c:v>
                </c:pt>
                <c:pt idx="4716">
                  <c:v>5.3780000000000001</c:v>
                </c:pt>
                <c:pt idx="4717">
                  <c:v>5.516</c:v>
                </c:pt>
                <c:pt idx="4718">
                  <c:v>5.1390000000000002</c:v>
                </c:pt>
                <c:pt idx="4719">
                  <c:v>5.6459999999999999</c:v>
                </c:pt>
                <c:pt idx="4720">
                  <c:v>5.7919999999999998</c:v>
                </c:pt>
                <c:pt idx="4721">
                  <c:v>5.1180000000000003</c:v>
                </c:pt>
                <c:pt idx="4722">
                  <c:v>5.3529999999999998</c:v>
                </c:pt>
                <c:pt idx="4723">
                  <c:v>5.173</c:v>
                </c:pt>
                <c:pt idx="4724">
                  <c:v>4.7240000000000002</c:v>
                </c:pt>
                <c:pt idx="4725">
                  <c:v>4.4139999999999997</c:v>
                </c:pt>
                <c:pt idx="4726">
                  <c:v>4.5549999999999997</c:v>
                </c:pt>
                <c:pt idx="4727">
                  <c:v>4.1749999999999998</c:v>
                </c:pt>
                <c:pt idx="4728">
                  <c:v>4.1470000000000002</c:v>
                </c:pt>
                <c:pt idx="4729">
                  <c:v>3.7850000000000001</c:v>
                </c:pt>
                <c:pt idx="4730">
                  <c:v>3.3450000000000002</c:v>
                </c:pt>
                <c:pt idx="4731">
                  <c:v>3.3340000000000001</c:v>
                </c:pt>
                <c:pt idx="4732">
                  <c:v>3.4849999999999999</c:v>
                </c:pt>
                <c:pt idx="4733">
                  <c:v>3.3159999999999998</c:v>
                </c:pt>
                <c:pt idx="4734">
                  <c:v>2.944</c:v>
                </c:pt>
                <c:pt idx="4735">
                  <c:v>3.28</c:v>
                </c:pt>
                <c:pt idx="4736">
                  <c:v>2.883</c:v>
                </c:pt>
                <c:pt idx="4737">
                  <c:v>2.9289999999999998</c:v>
                </c:pt>
                <c:pt idx="4738">
                  <c:v>2.81</c:v>
                </c:pt>
                <c:pt idx="4739">
                  <c:v>2.452</c:v>
                </c:pt>
                <c:pt idx="4740">
                  <c:v>2.351</c:v>
                </c:pt>
                <c:pt idx="4741">
                  <c:v>2.532</c:v>
                </c:pt>
                <c:pt idx="4742">
                  <c:v>2.1339999999999999</c:v>
                </c:pt>
                <c:pt idx="4743">
                  <c:v>2.3069999999999999</c:v>
                </c:pt>
                <c:pt idx="4744">
                  <c:v>1.8260000000000001</c:v>
                </c:pt>
                <c:pt idx="4745">
                  <c:v>2.0659999999999998</c:v>
                </c:pt>
                <c:pt idx="4746">
                  <c:v>2.5179999999999998</c:v>
                </c:pt>
                <c:pt idx="4747">
                  <c:v>1.72</c:v>
                </c:pt>
                <c:pt idx="4748">
                  <c:v>2.2010000000000001</c:v>
                </c:pt>
                <c:pt idx="4749">
                  <c:v>2.0619999999999998</c:v>
                </c:pt>
                <c:pt idx="4750">
                  <c:v>2.1560000000000001</c:v>
                </c:pt>
                <c:pt idx="4751">
                  <c:v>1.82</c:v>
                </c:pt>
                <c:pt idx="4752">
                  <c:v>2.1030000000000002</c:v>
                </c:pt>
                <c:pt idx="4753">
                  <c:v>1.861</c:v>
                </c:pt>
                <c:pt idx="4754">
                  <c:v>1.73</c:v>
                </c:pt>
                <c:pt idx="4755">
                  <c:v>1.944</c:v>
                </c:pt>
                <c:pt idx="4756">
                  <c:v>1.905</c:v>
                </c:pt>
                <c:pt idx="4757">
                  <c:v>1.7130000000000001</c:v>
                </c:pt>
                <c:pt idx="4758">
                  <c:v>1.66</c:v>
                </c:pt>
                <c:pt idx="4759">
                  <c:v>1.323</c:v>
                </c:pt>
                <c:pt idx="4760">
                  <c:v>1.534</c:v>
                </c:pt>
                <c:pt idx="4761">
                  <c:v>1.5820000000000001</c:v>
                </c:pt>
                <c:pt idx="4762">
                  <c:v>1.7450000000000001</c:v>
                </c:pt>
                <c:pt idx="4763">
                  <c:v>1.4059999999999999</c:v>
                </c:pt>
                <c:pt idx="4764">
                  <c:v>1.6930000000000001</c:v>
                </c:pt>
                <c:pt idx="4765">
                  <c:v>1.639</c:v>
                </c:pt>
                <c:pt idx="4766">
                  <c:v>1.552</c:v>
                </c:pt>
                <c:pt idx="4767">
                  <c:v>1.6160000000000001</c:v>
                </c:pt>
                <c:pt idx="4768">
                  <c:v>1.4850000000000001</c:v>
                </c:pt>
                <c:pt idx="4769">
                  <c:v>1.47</c:v>
                </c:pt>
                <c:pt idx="4770">
                  <c:v>1.62</c:v>
                </c:pt>
                <c:pt idx="4771">
                  <c:v>1.71</c:v>
                </c:pt>
                <c:pt idx="4772">
                  <c:v>1.4079999999999999</c:v>
                </c:pt>
                <c:pt idx="4773">
                  <c:v>1.415</c:v>
                </c:pt>
                <c:pt idx="4774">
                  <c:v>1.3919999999999999</c:v>
                </c:pt>
                <c:pt idx="4775">
                  <c:v>1.1619999999999999</c:v>
                </c:pt>
                <c:pt idx="4776">
                  <c:v>1.149</c:v>
                </c:pt>
                <c:pt idx="4777">
                  <c:v>1.1719999999999999</c:v>
                </c:pt>
                <c:pt idx="4778">
                  <c:v>1.1399999999999999</c:v>
                </c:pt>
                <c:pt idx="4779">
                  <c:v>1.151</c:v>
                </c:pt>
                <c:pt idx="4780">
                  <c:v>1.2150000000000001</c:v>
                </c:pt>
                <c:pt idx="4781">
                  <c:v>0.92700000000000005</c:v>
                </c:pt>
                <c:pt idx="4782">
                  <c:v>1.0229999999999999</c:v>
                </c:pt>
                <c:pt idx="4783">
                  <c:v>1.1040000000000001</c:v>
                </c:pt>
                <c:pt idx="4784">
                  <c:v>1.111</c:v>
                </c:pt>
                <c:pt idx="4785">
                  <c:v>1.07</c:v>
                </c:pt>
                <c:pt idx="4786">
                  <c:v>1.0669999999999999</c:v>
                </c:pt>
                <c:pt idx="4787">
                  <c:v>1.103</c:v>
                </c:pt>
                <c:pt idx="4788">
                  <c:v>0.94899999999999995</c:v>
                </c:pt>
                <c:pt idx="4789">
                  <c:v>1.115</c:v>
                </c:pt>
                <c:pt idx="4790">
                  <c:v>1.0089999999999999</c:v>
                </c:pt>
                <c:pt idx="4791">
                  <c:v>0.95799999999999996</c:v>
                </c:pt>
                <c:pt idx="4792">
                  <c:v>0.92400000000000004</c:v>
                </c:pt>
                <c:pt idx="4793">
                  <c:v>0.877</c:v>
                </c:pt>
                <c:pt idx="4794">
                  <c:v>0.88200000000000001</c:v>
                </c:pt>
                <c:pt idx="4795">
                  <c:v>0.873</c:v>
                </c:pt>
                <c:pt idx="4796">
                  <c:v>0.91600000000000004</c:v>
                </c:pt>
                <c:pt idx="4797">
                  <c:v>0.91800000000000004</c:v>
                </c:pt>
                <c:pt idx="4798">
                  <c:v>0.89</c:v>
                </c:pt>
                <c:pt idx="4799">
                  <c:v>0.86599999999999999</c:v>
                </c:pt>
                <c:pt idx="4800">
                  <c:v>0.89900000000000002</c:v>
                </c:pt>
                <c:pt idx="4801">
                  <c:v>0.88200000000000001</c:v>
                </c:pt>
                <c:pt idx="4802">
                  <c:v>0.89900000000000002</c:v>
                </c:pt>
                <c:pt idx="4803">
                  <c:v>0.90700000000000003</c:v>
                </c:pt>
                <c:pt idx="4804">
                  <c:v>0.81299999999999994</c:v>
                </c:pt>
                <c:pt idx="4805">
                  <c:v>0.85899999999999999</c:v>
                </c:pt>
                <c:pt idx="4806">
                  <c:v>0.86499999999999999</c:v>
                </c:pt>
                <c:pt idx="4807">
                  <c:v>0.873</c:v>
                </c:pt>
                <c:pt idx="4808">
                  <c:v>0.873</c:v>
                </c:pt>
                <c:pt idx="4809">
                  <c:v>0.83</c:v>
                </c:pt>
                <c:pt idx="4810">
                  <c:v>0.85599999999999998</c:v>
                </c:pt>
                <c:pt idx="4811">
                  <c:v>0.83</c:v>
                </c:pt>
                <c:pt idx="4812">
                  <c:v>0.83</c:v>
                </c:pt>
                <c:pt idx="4813">
                  <c:v>0.754</c:v>
                </c:pt>
                <c:pt idx="4814">
                  <c:v>0.83</c:v>
                </c:pt>
                <c:pt idx="4815">
                  <c:v>0.86499999999999999</c:v>
                </c:pt>
                <c:pt idx="4816">
                  <c:v>0.83899999999999997</c:v>
                </c:pt>
                <c:pt idx="4817">
                  <c:v>0.86499999999999999</c:v>
                </c:pt>
                <c:pt idx="4818">
                  <c:v>1.1100000000000001</c:v>
                </c:pt>
                <c:pt idx="4819">
                  <c:v>2.9769999999999999</c:v>
                </c:pt>
                <c:pt idx="4820">
                  <c:v>2.375</c:v>
                </c:pt>
                <c:pt idx="4821">
                  <c:v>1.05</c:v>
                </c:pt>
                <c:pt idx="4822">
                  <c:v>1.052</c:v>
                </c:pt>
                <c:pt idx="4823">
                  <c:v>0.85799999999999998</c:v>
                </c:pt>
                <c:pt idx="4824">
                  <c:v>0.85199999999999998</c:v>
                </c:pt>
                <c:pt idx="4825">
                  <c:v>0.79900000000000004</c:v>
                </c:pt>
                <c:pt idx="4826">
                  <c:v>0.248</c:v>
                </c:pt>
                <c:pt idx="4827">
                  <c:v>0.38400000000000001</c:v>
                </c:pt>
                <c:pt idx="4828">
                  <c:v>0.58199999999999996</c:v>
                </c:pt>
                <c:pt idx="4829">
                  <c:v>0.48799999999999999</c:v>
                </c:pt>
                <c:pt idx="4830">
                  <c:v>0.443</c:v>
                </c:pt>
                <c:pt idx="4831">
                  <c:v>0.46200000000000002</c:v>
                </c:pt>
                <c:pt idx="4832">
                  <c:v>0.47699999999999998</c:v>
                </c:pt>
                <c:pt idx="4833">
                  <c:v>0.42699999999999999</c:v>
                </c:pt>
                <c:pt idx="4834">
                  <c:v>0.49</c:v>
                </c:pt>
                <c:pt idx="4835">
                  <c:v>0.45500000000000002</c:v>
                </c:pt>
                <c:pt idx="4836">
                  <c:v>0.48099999999999998</c:v>
                </c:pt>
                <c:pt idx="4837">
                  <c:v>0.48099999999999998</c:v>
                </c:pt>
                <c:pt idx="4838">
                  <c:v>0.48099999999999998</c:v>
                </c:pt>
                <c:pt idx="4839">
                  <c:v>0.48199999999999998</c:v>
                </c:pt>
                <c:pt idx="4840">
                  <c:v>0.49</c:v>
                </c:pt>
                <c:pt idx="4841">
                  <c:v>0.48099999999999998</c:v>
                </c:pt>
                <c:pt idx="4842">
                  <c:v>0.40400000000000003</c:v>
                </c:pt>
                <c:pt idx="4843">
                  <c:v>0.498</c:v>
                </c:pt>
                <c:pt idx="4844">
                  <c:v>0.47199999999999998</c:v>
                </c:pt>
                <c:pt idx="4845">
                  <c:v>0.53200000000000003</c:v>
                </c:pt>
                <c:pt idx="4846">
                  <c:v>0.48099999999999998</c:v>
                </c:pt>
                <c:pt idx="4847">
                  <c:v>0.54900000000000004</c:v>
                </c:pt>
                <c:pt idx="4848">
                  <c:v>0.50700000000000001</c:v>
                </c:pt>
                <c:pt idx="4849">
                  <c:v>0.54900000000000004</c:v>
                </c:pt>
                <c:pt idx="4850">
                  <c:v>0.47199999999999998</c:v>
                </c:pt>
                <c:pt idx="4851">
                  <c:v>0.52400000000000002</c:v>
                </c:pt>
                <c:pt idx="4852">
                  <c:v>0.54900000000000004</c:v>
                </c:pt>
                <c:pt idx="4853">
                  <c:v>0.47199999999999998</c:v>
                </c:pt>
                <c:pt idx="4854">
                  <c:v>0.49</c:v>
                </c:pt>
                <c:pt idx="4855">
                  <c:v>0.45800000000000002</c:v>
                </c:pt>
                <c:pt idx="4856">
                  <c:v>0.63800000000000001</c:v>
                </c:pt>
                <c:pt idx="4857">
                  <c:v>0.82699999999999996</c:v>
                </c:pt>
                <c:pt idx="4858">
                  <c:v>0.98699999999999999</c:v>
                </c:pt>
                <c:pt idx="4859">
                  <c:v>0.86599999999999999</c:v>
                </c:pt>
                <c:pt idx="4860">
                  <c:v>0.82499999999999996</c:v>
                </c:pt>
                <c:pt idx="4861">
                  <c:v>0.79</c:v>
                </c:pt>
                <c:pt idx="4862">
                  <c:v>0.57399999999999995</c:v>
                </c:pt>
                <c:pt idx="4863">
                  <c:v>0.499</c:v>
                </c:pt>
                <c:pt idx="4864">
                  <c:v>0.57799999999999996</c:v>
                </c:pt>
                <c:pt idx="4865">
                  <c:v>0.55400000000000005</c:v>
                </c:pt>
                <c:pt idx="4866">
                  <c:v>0.92500000000000004</c:v>
                </c:pt>
                <c:pt idx="4867">
                  <c:v>1.109</c:v>
                </c:pt>
                <c:pt idx="4868">
                  <c:v>1.0449999999999999</c:v>
                </c:pt>
                <c:pt idx="4869">
                  <c:v>1.3420000000000001</c:v>
                </c:pt>
                <c:pt idx="4870">
                  <c:v>1.4430000000000001</c:v>
                </c:pt>
                <c:pt idx="4871">
                  <c:v>1.8420000000000001</c:v>
                </c:pt>
                <c:pt idx="4872">
                  <c:v>1.633</c:v>
                </c:pt>
                <c:pt idx="4873">
                  <c:v>1.48</c:v>
                </c:pt>
                <c:pt idx="4874">
                  <c:v>1.5880000000000001</c:v>
                </c:pt>
                <c:pt idx="4875">
                  <c:v>1.5329999999999999</c:v>
                </c:pt>
                <c:pt idx="4876">
                  <c:v>1.452</c:v>
                </c:pt>
                <c:pt idx="4877">
                  <c:v>1.4510000000000001</c:v>
                </c:pt>
                <c:pt idx="4878">
                  <c:v>1.383</c:v>
                </c:pt>
                <c:pt idx="4879">
                  <c:v>1.3560000000000001</c:v>
                </c:pt>
                <c:pt idx="4880">
                  <c:v>1.22</c:v>
                </c:pt>
                <c:pt idx="4881">
                  <c:v>1.081</c:v>
                </c:pt>
                <c:pt idx="4882">
                  <c:v>1.129</c:v>
                </c:pt>
                <c:pt idx="4883">
                  <c:v>1.1220000000000001</c:v>
                </c:pt>
                <c:pt idx="4884">
                  <c:v>0.96599999999999997</c:v>
                </c:pt>
                <c:pt idx="4885">
                  <c:v>1.028</c:v>
                </c:pt>
                <c:pt idx="4886">
                  <c:v>0.91100000000000003</c:v>
                </c:pt>
                <c:pt idx="4887">
                  <c:v>0.81699999999999995</c:v>
                </c:pt>
                <c:pt idx="4888">
                  <c:v>0.86899999999999999</c:v>
                </c:pt>
                <c:pt idx="4889">
                  <c:v>0.81200000000000006</c:v>
                </c:pt>
                <c:pt idx="4890">
                  <c:v>0.92800000000000005</c:v>
                </c:pt>
                <c:pt idx="4891">
                  <c:v>0.99299999999999999</c:v>
                </c:pt>
                <c:pt idx="4892">
                  <c:v>1.534</c:v>
                </c:pt>
                <c:pt idx="4893">
                  <c:v>2.6549999999999998</c:v>
                </c:pt>
                <c:pt idx="4894">
                  <c:v>0.125</c:v>
                </c:pt>
                <c:pt idx="4895">
                  <c:v>2.504</c:v>
                </c:pt>
                <c:pt idx="4896">
                  <c:v>7.7</c:v>
                </c:pt>
                <c:pt idx="4897">
                  <c:v>8.3030000000000008</c:v>
                </c:pt>
                <c:pt idx="4898">
                  <c:v>8.1980000000000004</c:v>
                </c:pt>
                <c:pt idx="4899">
                  <c:v>8.0630000000000006</c:v>
                </c:pt>
                <c:pt idx="4900">
                  <c:v>7.7149999999999999</c:v>
                </c:pt>
                <c:pt idx="4901">
                  <c:v>6.7839999999999998</c:v>
                </c:pt>
                <c:pt idx="4902">
                  <c:v>5.9720000000000004</c:v>
                </c:pt>
                <c:pt idx="4903">
                  <c:v>5.3819999999999997</c:v>
                </c:pt>
                <c:pt idx="4904">
                  <c:v>6.3979999999999997</c:v>
                </c:pt>
                <c:pt idx="4905">
                  <c:v>6.2149999999999999</c:v>
                </c:pt>
                <c:pt idx="4906">
                  <c:v>5.9829999999999997</c:v>
                </c:pt>
                <c:pt idx="4907">
                  <c:v>6.0880000000000001</c:v>
                </c:pt>
                <c:pt idx="4908">
                  <c:v>5.6050000000000004</c:v>
                </c:pt>
                <c:pt idx="4909">
                  <c:v>5.577</c:v>
                </c:pt>
                <c:pt idx="4910">
                  <c:v>5.4219999999999997</c:v>
                </c:pt>
                <c:pt idx="4911">
                  <c:v>5.1920000000000002</c:v>
                </c:pt>
                <c:pt idx="4912">
                  <c:v>4.8529999999999998</c:v>
                </c:pt>
                <c:pt idx="4913">
                  <c:v>5.1210000000000004</c:v>
                </c:pt>
                <c:pt idx="4914">
                  <c:v>5.0860000000000003</c:v>
                </c:pt>
                <c:pt idx="4915">
                  <c:v>4.7460000000000004</c:v>
                </c:pt>
                <c:pt idx="4916">
                  <c:v>4.415</c:v>
                </c:pt>
                <c:pt idx="4917">
                  <c:v>4.8259999999999996</c:v>
                </c:pt>
                <c:pt idx="4918">
                  <c:v>4.766</c:v>
                </c:pt>
                <c:pt idx="4919">
                  <c:v>4.8</c:v>
                </c:pt>
                <c:pt idx="4920">
                  <c:v>4.1970000000000001</c:v>
                </c:pt>
                <c:pt idx="4921">
                  <c:v>4.2060000000000004</c:v>
                </c:pt>
                <c:pt idx="4922">
                  <c:v>6.6859999999999999</c:v>
                </c:pt>
                <c:pt idx="4923">
                  <c:v>8.9280000000000008</c:v>
                </c:pt>
                <c:pt idx="4924">
                  <c:v>7.6980000000000004</c:v>
                </c:pt>
                <c:pt idx="4925">
                  <c:v>9.7850000000000001</c:v>
                </c:pt>
                <c:pt idx="4926">
                  <c:v>9.5549999999999997</c:v>
                </c:pt>
                <c:pt idx="4927">
                  <c:v>8.3940000000000001</c:v>
                </c:pt>
                <c:pt idx="4928">
                  <c:v>7.7889999999999997</c:v>
                </c:pt>
                <c:pt idx="4929">
                  <c:v>7.8239999999999998</c:v>
                </c:pt>
                <c:pt idx="4930">
                  <c:v>7.1609999999999996</c:v>
                </c:pt>
                <c:pt idx="4931">
                  <c:v>6.84</c:v>
                </c:pt>
                <c:pt idx="4932">
                  <c:v>6.3959999999999999</c:v>
                </c:pt>
                <c:pt idx="4933">
                  <c:v>5.8440000000000003</c:v>
                </c:pt>
                <c:pt idx="4934">
                  <c:v>6.1639999999999997</c:v>
                </c:pt>
                <c:pt idx="4935">
                  <c:v>5.641</c:v>
                </c:pt>
                <c:pt idx="4936">
                  <c:v>5.9889999999999999</c:v>
                </c:pt>
                <c:pt idx="4937">
                  <c:v>5.4850000000000003</c:v>
                </c:pt>
                <c:pt idx="4938">
                  <c:v>5.45</c:v>
                </c:pt>
                <c:pt idx="4939">
                  <c:v>4.7539999999999996</c:v>
                </c:pt>
                <c:pt idx="4940">
                  <c:v>4.835</c:v>
                </c:pt>
                <c:pt idx="4941">
                  <c:v>5.274</c:v>
                </c:pt>
                <c:pt idx="4942">
                  <c:v>5.6689999999999996</c:v>
                </c:pt>
                <c:pt idx="4943">
                  <c:v>5.125</c:v>
                </c:pt>
                <c:pt idx="4944">
                  <c:v>5.2210000000000001</c:v>
                </c:pt>
                <c:pt idx="4945">
                  <c:v>5.2439999999999998</c:v>
                </c:pt>
                <c:pt idx="4946">
                  <c:v>5.718</c:v>
                </c:pt>
                <c:pt idx="4947">
                  <c:v>5.2610000000000001</c:v>
                </c:pt>
                <c:pt idx="4948">
                  <c:v>4.6950000000000003</c:v>
                </c:pt>
                <c:pt idx="4949">
                  <c:v>5.4109999999999996</c:v>
                </c:pt>
                <c:pt idx="4950">
                  <c:v>4.694</c:v>
                </c:pt>
                <c:pt idx="4951">
                  <c:v>4.5739999999999998</c:v>
                </c:pt>
                <c:pt idx="4952">
                  <c:v>4.5839999999999996</c:v>
                </c:pt>
                <c:pt idx="4953">
                  <c:v>3.74</c:v>
                </c:pt>
                <c:pt idx="4954">
                  <c:v>3.831</c:v>
                </c:pt>
                <c:pt idx="4955">
                  <c:v>3.855</c:v>
                </c:pt>
                <c:pt idx="4956">
                  <c:v>3.95</c:v>
                </c:pt>
                <c:pt idx="4957">
                  <c:v>3.4820000000000002</c:v>
                </c:pt>
                <c:pt idx="4958">
                  <c:v>3.1869999999999998</c:v>
                </c:pt>
                <c:pt idx="4959">
                  <c:v>3.085</c:v>
                </c:pt>
                <c:pt idx="4960">
                  <c:v>2.819</c:v>
                </c:pt>
                <c:pt idx="4961">
                  <c:v>2.871</c:v>
                </c:pt>
                <c:pt idx="4962">
                  <c:v>3.097</c:v>
                </c:pt>
                <c:pt idx="4963">
                  <c:v>2.61</c:v>
                </c:pt>
                <c:pt idx="4964">
                  <c:v>1.966</c:v>
                </c:pt>
                <c:pt idx="4965">
                  <c:v>2.7949999999999999</c:v>
                </c:pt>
                <c:pt idx="4966">
                  <c:v>2.6019999999999999</c:v>
                </c:pt>
                <c:pt idx="4967">
                  <c:v>2.1930000000000001</c:v>
                </c:pt>
                <c:pt idx="4968">
                  <c:v>2.3820000000000001</c:v>
                </c:pt>
                <c:pt idx="4969">
                  <c:v>2.1429999999999998</c:v>
                </c:pt>
                <c:pt idx="4970">
                  <c:v>2.0859999999999999</c:v>
                </c:pt>
                <c:pt idx="4971">
                  <c:v>2.5270000000000001</c:v>
                </c:pt>
                <c:pt idx="4972">
                  <c:v>2.464</c:v>
                </c:pt>
                <c:pt idx="4973">
                  <c:v>2.2989999999999999</c:v>
                </c:pt>
                <c:pt idx="4974">
                  <c:v>2.54</c:v>
                </c:pt>
                <c:pt idx="4975">
                  <c:v>2.5979999999999999</c:v>
                </c:pt>
                <c:pt idx="4976">
                  <c:v>2.202</c:v>
                </c:pt>
                <c:pt idx="4977">
                  <c:v>2.1800000000000002</c:v>
                </c:pt>
                <c:pt idx="4978">
                  <c:v>2.4460000000000002</c:v>
                </c:pt>
                <c:pt idx="4979">
                  <c:v>2.1850000000000001</c:v>
                </c:pt>
                <c:pt idx="4980">
                  <c:v>1.9590000000000001</c:v>
                </c:pt>
                <c:pt idx="4981">
                  <c:v>2.5859999999999999</c:v>
                </c:pt>
                <c:pt idx="4982">
                  <c:v>2.0870000000000002</c:v>
                </c:pt>
                <c:pt idx="4983">
                  <c:v>2.133</c:v>
                </c:pt>
                <c:pt idx="4984">
                  <c:v>2.2370000000000001</c:v>
                </c:pt>
                <c:pt idx="4985">
                  <c:v>1.829</c:v>
                </c:pt>
                <c:pt idx="4986">
                  <c:v>2.0299999999999998</c:v>
                </c:pt>
                <c:pt idx="4987">
                  <c:v>2.12</c:v>
                </c:pt>
                <c:pt idx="4988">
                  <c:v>2.0990000000000002</c:v>
                </c:pt>
                <c:pt idx="4989">
                  <c:v>2.016</c:v>
                </c:pt>
                <c:pt idx="4990">
                  <c:v>2.044</c:v>
                </c:pt>
                <c:pt idx="4991">
                  <c:v>1.99</c:v>
                </c:pt>
                <c:pt idx="4992">
                  <c:v>2.0699999999999998</c:v>
                </c:pt>
                <c:pt idx="4993">
                  <c:v>2.0859999999999999</c:v>
                </c:pt>
                <c:pt idx="4994">
                  <c:v>1.996</c:v>
                </c:pt>
                <c:pt idx="4995">
                  <c:v>2.4369999999999998</c:v>
                </c:pt>
                <c:pt idx="4996">
                  <c:v>1.54</c:v>
                </c:pt>
                <c:pt idx="4997">
                  <c:v>1.778</c:v>
                </c:pt>
                <c:pt idx="4998">
                  <c:v>1.44</c:v>
                </c:pt>
                <c:pt idx="4999">
                  <c:v>1.714</c:v>
                </c:pt>
                <c:pt idx="5000">
                  <c:v>1.538</c:v>
                </c:pt>
                <c:pt idx="5001">
                  <c:v>1.6240000000000001</c:v>
                </c:pt>
                <c:pt idx="5002">
                  <c:v>1.4350000000000001</c:v>
                </c:pt>
                <c:pt idx="5003">
                  <c:v>1.6890000000000001</c:v>
                </c:pt>
                <c:pt idx="5004">
                  <c:v>1.9350000000000001</c:v>
                </c:pt>
                <c:pt idx="5005">
                  <c:v>1.544</c:v>
                </c:pt>
                <c:pt idx="5006">
                  <c:v>1.78</c:v>
                </c:pt>
                <c:pt idx="5007">
                  <c:v>1.4370000000000001</c:v>
                </c:pt>
                <c:pt idx="5008">
                  <c:v>1.5289999999999999</c:v>
                </c:pt>
                <c:pt idx="5009">
                  <c:v>1.3740000000000001</c:v>
                </c:pt>
                <c:pt idx="5010">
                  <c:v>1.3109999999999999</c:v>
                </c:pt>
                <c:pt idx="5011">
                  <c:v>1.157</c:v>
                </c:pt>
                <c:pt idx="5012">
                  <c:v>1.3340000000000001</c:v>
                </c:pt>
                <c:pt idx="5013">
                  <c:v>1.9850000000000001</c:v>
                </c:pt>
                <c:pt idx="5014">
                  <c:v>2.234</c:v>
                </c:pt>
                <c:pt idx="5015">
                  <c:v>7.6689999999999996</c:v>
                </c:pt>
                <c:pt idx="5016">
                  <c:v>5.8540000000000001</c:v>
                </c:pt>
                <c:pt idx="5017">
                  <c:v>10.348000000000001</c:v>
                </c:pt>
                <c:pt idx="5018">
                  <c:v>9.4190000000000005</c:v>
                </c:pt>
                <c:pt idx="5019">
                  <c:v>8.1839999999999993</c:v>
                </c:pt>
                <c:pt idx="5020">
                  <c:v>7.1509999999999998</c:v>
                </c:pt>
                <c:pt idx="5021">
                  <c:v>7.0090000000000003</c:v>
                </c:pt>
                <c:pt idx="5022">
                  <c:v>6.4279999999999999</c:v>
                </c:pt>
                <c:pt idx="5023">
                  <c:v>5.7789999999999999</c:v>
                </c:pt>
                <c:pt idx="5024">
                  <c:v>5.9480000000000004</c:v>
                </c:pt>
                <c:pt idx="5025">
                  <c:v>5.9580000000000002</c:v>
                </c:pt>
                <c:pt idx="5026">
                  <c:v>5.8109999999999999</c:v>
                </c:pt>
                <c:pt idx="5027">
                  <c:v>5.7350000000000003</c:v>
                </c:pt>
                <c:pt idx="5028">
                  <c:v>5.2830000000000004</c:v>
                </c:pt>
                <c:pt idx="5029">
                  <c:v>5.2119999999999997</c:v>
                </c:pt>
                <c:pt idx="5030">
                  <c:v>5.5810000000000004</c:v>
                </c:pt>
                <c:pt idx="5031">
                  <c:v>4.9740000000000002</c:v>
                </c:pt>
                <c:pt idx="5032">
                  <c:v>4.5759999999999996</c:v>
                </c:pt>
                <c:pt idx="5033">
                  <c:v>4.9009999999999998</c:v>
                </c:pt>
                <c:pt idx="5034">
                  <c:v>4.2889999999999997</c:v>
                </c:pt>
                <c:pt idx="5035">
                  <c:v>4.0650000000000004</c:v>
                </c:pt>
                <c:pt idx="5036">
                  <c:v>3.9630000000000001</c:v>
                </c:pt>
                <c:pt idx="5037">
                  <c:v>3.581</c:v>
                </c:pt>
                <c:pt idx="5038">
                  <c:v>3.9079999999999999</c:v>
                </c:pt>
                <c:pt idx="5039">
                  <c:v>3.7010000000000001</c:v>
                </c:pt>
                <c:pt idx="5040">
                  <c:v>3.4569999999999999</c:v>
                </c:pt>
                <c:pt idx="5041">
                  <c:v>3.29</c:v>
                </c:pt>
                <c:pt idx="5042">
                  <c:v>3.423</c:v>
                </c:pt>
                <c:pt idx="5043">
                  <c:v>3.28</c:v>
                </c:pt>
                <c:pt idx="5044">
                  <c:v>2.871</c:v>
                </c:pt>
                <c:pt idx="5045">
                  <c:v>2.4</c:v>
                </c:pt>
                <c:pt idx="5046">
                  <c:v>3.04</c:v>
                </c:pt>
                <c:pt idx="5047">
                  <c:v>2.7959999999999998</c:v>
                </c:pt>
                <c:pt idx="5048">
                  <c:v>2.8319999999999999</c:v>
                </c:pt>
                <c:pt idx="5049">
                  <c:v>2.8210000000000002</c:v>
                </c:pt>
                <c:pt idx="5050">
                  <c:v>2.7069999999999999</c:v>
                </c:pt>
                <c:pt idx="5051">
                  <c:v>2.5070000000000001</c:v>
                </c:pt>
                <c:pt idx="5052">
                  <c:v>2.4329999999999998</c:v>
                </c:pt>
                <c:pt idx="5053">
                  <c:v>2.3290000000000002</c:v>
                </c:pt>
                <c:pt idx="5054">
                  <c:v>2.4359999999999999</c:v>
                </c:pt>
                <c:pt idx="5055">
                  <c:v>2.5489999999999999</c:v>
                </c:pt>
                <c:pt idx="5056">
                  <c:v>2.367</c:v>
                </c:pt>
                <c:pt idx="5057">
                  <c:v>2.1110000000000002</c:v>
                </c:pt>
                <c:pt idx="5058">
                  <c:v>2.2989999999999999</c:v>
                </c:pt>
                <c:pt idx="5059">
                  <c:v>2.242</c:v>
                </c:pt>
                <c:pt idx="5060">
                  <c:v>2.0649999999999999</c:v>
                </c:pt>
                <c:pt idx="5061">
                  <c:v>2.0680000000000001</c:v>
                </c:pt>
                <c:pt idx="5062">
                  <c:v>2.258</c:v>
                </c:pt>
                <c:pt idx="5063">
                  <c:v>6.7560000000000002</c:v>
                </c:pt>
                <c:pt idx="5064">
                  <c:v>7.83</c:v>
                </c:pt>
                <c:pt idx="5065">
                  <c:v>6.1470000000000002</c:v>
                </c:pt>
                <c:pt idx="5066">
                  <c:v>5.9539999999999997</c:v>
                </c:pt>
                <c:pt idx="5067">
                  <c:v>4.7939999999999996</c:v>
                </c:pt>
                <c:pt idx="5068">
                  <c:v>4.4050000000000002</c:v>
                </c:pt>
                <c:pt idx="5069">
                  <c:v>4.9000000000000004</c:v>
                </c:pt>
                <c:pt idx="5070">
                  <c:v>3.605</c:v>
                </c:pt>
                <c:pt idx="5071">
                  <c:v>4.2220000000000004</c:v>
                </c:pt>
                <c:pt idx="5072">
                  <c:v>4.1689999999999996</c:v>
                </c:pt>
                <c:pt idx="5073">
                  <c:v>3.7320000000000002</c:v>
                </c:pt>
                <c:pt idx="5074">
                  <c:v>3.706</c:v>
                </c:pt>
                <c:pt idx="5075">
                  <c:v>3.1560000000000001</c:v>
                </c:pt>
                <c:pt idx="5076">
                  <c:v>2.6680000000000001</c:v>
                </c:pt>
                <c:pt idx="5077">
                  <c:v>2.8</c:v>
                </c:pt>
                <c:pt idx="5078">
                  <c:v>2.7109999999999999</c:v>
                </c:pt>
                <c:pt idx="5079">
                  <c:v>2.4430000000000001</c:v>
                </c:pt>
                <c:pt idx="5080">
                  <c:v>2.1320000000000001</c:v>
                </c:pt>
                <c:pt idx="5081">
                  <c:v>2.367</c:v>
                </c:pt>
                <c:pt idx="5082">
                  <c:v>2.4590000000000001</c:v>
                </c:pt>
                <c:pt idx="5083">
                  <c:v>2.48</c:v>
                </c:pt>
                <c:pt idx="5084">
                  <c:v>2.1800000000000002</c:v>
                </c:pt>
                <c:pt idx="5085">
                  <c:v>1.899</c:v>
                </c:pt>
                <c:pt idx="5086">
                  <c:v>1.923</c:v>
                </c:pt>
                <c:pt idx="5087">
                  <c:v>1.8120000000000001</c:v>
                </c:pt>
                <c:pt idx="5088">
                  <c:v>2.0339999999999998</c:v>
                </c:pt>
                <c:pt idx="5089">
                  <c:v>1.7549999999999999</c:v>
                </c:pt>
                <c:pt idx="5090">
                  <c:v>1.7</c:v>
                </c:pt>
                <c:pt idx="5091">
                  <c:v>2.0790000000000002</c:v>
                </c:pt>
                <c:pt idx="5092">
                  <c:v>1.76</c:v>
                </c:pt>
                <c:pt idx="5093">
                  <c:v>1.845</c:v>
                </c:pt>
                <c:pt idx="5094">
                  <c:v>1.61</c:v>
                </c:pt>
                <c:pt idx="5095">
                  <c:v>1.6859999999999999</c:v>
                </c:pt>
                <c:pt idx="5096">
                  <c:v>1.7110000000000001</c:v>
                </c:pt>
                <c:pt idx="5097">
                  <c:v>1.464</c:v>
                </c:pt>
                <c:pt idx="5098">
                  <c:v>1.417</c:v>
                </c:pt>
                <c:pt idx="5099">
                  <c:v>1.4450000000000001</c:v>
                </c:pt>
                <c:pt idx="5100">
                  <c:v>1.367</c:v>
                </c:pt>
                <c:pt idx="5101">
                  <c:v>1.6220000000000001</c:v>
                </c:pt>
                <c:pt idx="5102">
                  <c:v>1.466</c:v>
                </c:pt>
                <c:pt idx="5103">
                  <c:v>1.4370000000000001</c:v>
                </c:pt>
                <c:pt idx="5104">
                  <c:v>1.5409999999999999</c:v>
                </c:pt>
                <c:pt idx="5105">
                  <c:v>1.5609999999999999</c:v>
                </c:pt>
                <c:pt idx="5106">
                  <c:v>1.379</c:v>
                </c:pt>
                <c:pt idx="5107">
                  <c:v>1.48</c:v>
                </c:pt>
                <c:pt idx="5108">
                  <c:v>1.554</c:v>
                </c:pt>
                <c:pt idx="5109">
                  <c:v>1.2430000000000001</c:v>
                </c:pt>
                <c:pt idx="5110">
                  <c:v>1.2230000000000001</c:v>
                </c:pt>
                <c:pt idx="5111">
                  <c:v>1.4570000000000001</c:v>
                </c:pt>
                <c:pt idx="5112">
                  <c:v>1.397</c:v>
                </c:pt>
                <c:pt idx="5113">
                  <c:v>1.3109999999999999</c:v>
                </c:pt>
                <c:pt idx="5114">
                  <c:v>1.2470000000000001</c:v>
                </c:pt>
                <c:pt idx="5115">
                  <c:v>1.1819999999999999</c:v>
                </c:pt>
                <c:pt idx="5116">
                  <c:v>1.4970000000000001</c:v>
                </c:pt>
                <c:pt idx="5117">
                  <c:v>1.391</c:v>
                </c:pt>
                <c:pt idx="5118">
                  <c:v>1.321</c:v>
                </c:pt>
                <c:pt idx="5119">
                  <c:v>1.36</c:v>
                </c:pt>
                <c:pt idx="5120">
                  <c:v>1.4179999999999999</c:v>
                </c:pt>
                <c:pt idx="5121">
                  <c:v>1.1739999999999999</c:v>
                </c:pt>
                <c:pt idx="5122">
                  <c:v>1.177</c:v>
                </c:pt>
                <c:pt idx="5123">
                  <c:v>1.284</c:v>
                </c:pt>
                <c:pt idx="5124">
                  <c:v>1.288</c:v>
                </c:pt>
                <c:pt idx="5125">
                  <c:v>1.0760000000000001</c:v>
                </c:pt>
                <c:pt idx="5126">
                  <c:v>0.98199999999999998</c:v>
                </c:pt>
                <c:pt idx="5127">
                  <c:v>1.3320000000000001</c:v>
                </c:pt>
                <c:pt idx="5128">
                  <c:v>1.111</c:v>
                </c:pt>
                <c:pt idx="5129">
                  <c:v>1.016</c:v>
                </c:pt>
                <c:pt idx="5130">
                  <c:v>1.1719999999999999</c:v>
                </c:pt>
                <c:pt idx="5131">
                  <c:v>0.93</c:v>
                </c:pt>
                <c:pt idx="5132">
                  <c:v>1.161</c:v>
                </c:pt>
                <c:pt idx="5133">
                  <c:v>1.1719999999999999</c:v>
                </c:pt>
                <c:pt idx="5134">
                  <c:v>1.1399999999999999</c:v>
                </c:pt>
                <c:pt idx="5135">
                  <c:v>1.052</c:v>
                </c:pt>
                <c:pt idx="5136">
                  <c:v>0.97899999999999998</c:v>
                </c:pt>
                <c:pt idx="5137">
                  <c:v>1.024</c:v>
                </c:pt>
                <c:pt idx="5138">
                  <c:v>1.1639999999999999</c:v>
                </c:pt>
                <c:pt idx="5139">
                  <c:v>1.218</c:v>
                </c:pt>
                <c:pt idx="5140">
                  <c:v>1.1359999999999999</c:v>
                </c:pt>
                <c:pt idx="5141">
                  <c:v>1.1379999999999999</c:v>
                </c:pt>
                <c:pt idx="5142">
                  <c:v>0.98799999999999999</c:v>
                </c:pt>
                <c:pt idx="5143">
                  <c:v>0.95699999999999996</c:v>
                </c:pt>
                <c:pt idx="5144">
                  <c:v>0.97099999999999997</c:v>
                </c:pt>
                <c:pt idx="5145">
                  <c:v>1.4219999999999999</c:v>
                </c:pt>
                <c:pt idx="5146">
                  <c:v>1.4930000000000001</c:v>
                </c:pt>
                <c:pt idx="5147">
                  <c:v>1.1479999999999999</c:v>
                </c:pt>
                <c:pt idx="5148">
                  <c:v>1.117</c:v>
                </c:pt>
                <c:pt idx="5149">
                  <c:v>1.0740000000000001</c:v>
                </c:pt>
                <c:pt idx="5150">
                  <c:v>1.0369999999999999</c:v>
                </c:pt>
                <c:pt idx="5151">
                  <c:v>0.94199999999999995</c:v>
                </c:pt>
                <c:pt idx="5152">
                  <c:v>0.96499999999999997</c:v>
                </c:pt>
                <c:pt idx="5153">
                  <c:v>0.99299999999999999</c:v>
                </c:pt>
                <c:pt idx="5154">
                  <c:v>0.85799999999999998</c:v>
                </c:pt>
                <c:pt idx="5155">
                  <c:v>0.85099999999999998</c:v>
                </c:pt>
                <c:pt idx="5156">
                  <c:v>0.76300000000000001</c:v>
                </c:pt>
                <c:pt idx="5157">
                  <c:v>0.93500000000000005</c:v>
                </c:pt>
                <c:pt idx="5158">
                  <c:v>0.84899999999999998</c:v>
                </c:pt>
                <c:pt idx="5159">
                  <c:v>0.85099999999999998</c:v>
                </c:pt>
                <c:pt idx="5160">
                  <c:v>0.80500000000000005</c:v>
                </c:pt>
                <c:pt idx="5161">
                  <c:v>0.78800000000000003</c:v>
                </c:pt>
                <c:pt idx="5162">
                  <c:v>0.75600000000000001</c:v>
                </c:pt>
                <c:pt idx="5163">
                  <c:v>0.80800000000000005</c:v>
                </c:pt>
                <c:pt idx="5164">
                  <c:v>0.88600000000000001</c:v>
                </c:pt>
                <c:pt idx="5165">
                  <c:v>0.80500000000000005</c:v>
                </c:pt>
                <c:pt idx="5166">
                  <c:v>1.075</c:v>
                </c:pt>
                <c:pt idx="5167">
                  <c:v>0.89500000000000002</c:v>
                </c:pt>
                <c:pt idx="5168">
                  <c:v>0.78200000000000003</c:v>
                </c:pt>
                <c:pt idx="5169">
                  <c:v>0.78800000000000003</c:v>
                </c:pt>
                <c:pt idx="5170">
                  <c:v>0.77500000000000002</c:v>
                </c:pt>
                <c:pt idx="5171">
                  <c:v>0.71099999999999997</c:v>
                </c:pt>
                <c:pt idx="5172">
                  <c:v>0.755</c:v>
                </c:pt>
                <c:pt idx="5173">
                  <c:v>0.73699999999999999</c:v>
                </c:pt>
                <c:pt idx="5174">
                  <c:v>0.70799999999999996</c:v>
                </c:pt>
                <c:pt idx="5175">
                  <c:v>0.71099999999999997</c:v>
                </c:pt>
                <c:pt idx="5176">
                  <c:v>0.72</c:v>
                </c:pt>
                <c:pt idx="5177">
                  <c:v>0.73399999999999999</c:v>
                </c:pt>
                <c:pt idx="5178">
                  <c:v>0.64300000000000002</c:v>
                </c:pt>
                <c:pt idx="5179">
                  <c:v>0.76300000000000001</c:v>
                </c:pt>
                <c:pt idx="5180">
                  <c:v>0.72</c:v>
                </c:pt>
                <c:pt idx="5181">
                  <c:v>0.72799999999999998</c:v>
                </c:pt>
                <c:pt idx="5182">
                  <c:v>0.71099999999999997</c:v>
                </c:pt>
                <c:pt idx="5183">
                  <c:v>0.78300000000000003</c:v>
                </c:pt>
                <c:pt idx="5184">
                  <c:v>0.78</c:v>
                </c:pt>
                <c:pt idx="5185">
                  <c:v>0.745</c:v>
                </c:pt>
                <c:pt idx="5186">
                  <c:v>0.78</c:v>
                </c:pt>
                <c:pt idx="5187">
                  <c:v>0.69399999999999995</c:v>
                </c:pt>
                <c:pt idx="5188">
                  <c:v>0.74</c:v>
                </c:pt>
                <c:pt idx="5189">
                  <c:v>0.74</c:v>
                </c:pt>
                <c:pt idx="5190">
                  <c:v>0.75</c:v>
                </c:pt>
                <c:pt idx="5191">
                  <c:v>0.69399999999999995</c:v>
                </c:pt>
                <c:pt idx="5192">
                  <c:v>0.72799999999999998</c:v>
                </c:pt>
                <c:pt idx="5193">
                  <c:v>0.76200000000000001</c:v>
                </c:pt>
                <c:pt idx="5194">
                  <c:v>0.72199999999999998</c:v>
                </c:pt>
                <c:pt idx="5195">
                  <c:v>0.66900000000000004</c:v>
                </c:pt>
                <c:pt idx="5196">
                  <c:v>0.75700000000000001</c:v>
                </c:pt>
                <c:pt idx="5197">
                  <c:v>0.93700000000000006</c:v>
                </c:pt>
                <c:pt idx="5198">
                  <c:v>0.72</c:v>
                </c:pt>
                <c:pt idx="5199">
                  <c:v>0.72</c:v>
                </c:pt>
                <c:pt idx="5200">
                  <c:v>0.72</c:v>
                </c:pt>
                <c:pt idx="5201">
                  <c:v>0.73699999999999999</c:v>
                </c:pt>
                <c:pt idx="5202">
                  <c:v>0.69199999999999995</c:v>
                </c:pt>
                <c:pt idx="5203">
                  <c:v>0.71099999999999997</c:v>
                </c:pt>
                <c:pt idx="5204">
                  <c:v>0.72799999999999998</c:v>
                </c:pt>
                <c:pt idx="5205">
                  <c:v>0.745</c:v>
                </c:pt>
                <c:pt idx="5206">
                  <c:v>0.66200000000000003</c:v>
                </c:pt>
                <c:pt idx="5207">
                  <c:v>0.79100000000000004</c:v>
                </c:pt>
                <c:pt idx="5208">
                  <c:v>0.71099999999999997</c:v>
                </c:pt>
                <c:pt idx="5209">
                  <c:v>0.65100000000000002</c:v>
                </c:pt>
                <c:pt idx="5210">
                  <c:v>0.72</c:v>
                </c:pt>
                <c:pt idx="5211">
                  <c:v>0.65100000000000002</c:v>
                </c:pt>
                <c:pt idx="5212">
                  <c:v>0.72</c:v>
                </c:pt>
                <c:pt idx="5213">
                  <c:v>0.63400000000000001</c:v>
                </c:pt>
                <c:pt idx="5214">
                  <c:v>0.65100000000000002</c:v>
                </c:pt>
                <c:pt idx="5215">
                  <c:v>0.71099999999999997</c:v>
                </c:pt>
                <c:pt idx="5216">
                  <c:v>0.745</c:v>
                </c:pt>
                <c:pt idx="5217">
                  <c:v>0.64300000000000002</c:v>
                </c:pt>
                <c:pt idx="5218">
                  <c:v>0.72</c:v>
                </c:pt>
                <c:pt idx="5219">
                  <c:v>0.68600000000000005</c:v>
                </c:pt>
                <c:pt idx="5220">
                  <c:v>0.61699999999999999</c:v>
                </c:pt>
                <c:pt idx="5221">
                  <c:v>0.67700000000000005</c:v>
                </c:pt>
                <c:pt idx="5222">
                  <c:v>0.72799999999999998</c:v>
                </c:pt>
                <c:pt idx="5223">
                  <c:v>0.68600000000000005</c:v>
                </c:pt>
                <c:pt idx="5224">
                  <c:v>0.745</c:v>
                </c:pt>
                <c:pt idx="5225">
                  <c:v>0.69399999999999995</c:v>
                </c:pt>
                <c:pt idx="5226">
                  <c:v>0.70299999999999996</c:v>
                </c:pt>
                <c:pt idx="5227">
                  <c:v>0.67700000000000005</c:v>
                </c:pt>
                <c:pt idx="5228">
                  <c:v>0.66900000000000004</c:v>
                </c:pt>
                <c:pt idx="5229">
                  <c:v>0.68600000000000005</c:v>
                </c:pt>
                <c:pt idx="5230">
                  <c:v>0.70299999999999996</c:v>
                </c:pt>
                <c:pt idx="5231">
                  <c:v>0.70299999999999996</c:v>
                </c:pt>
                <c:pt idx="5232">
                  <c:v>0.72799999999999998</c:v>
                </c:pt>
                <c:pt idx="5233">
                  <c:v>0.71099999999999997</c:v>
                </c:pt>
                <c:pt idx="5234">
                  <c:v>0.745</c:v>
                </c:pt>
                <c:pt idx="5235">
                  <c:v>0.69399999999999995</c:v>
                </c:pt>
                <c:pt idx="5236">
                  <c:v>0.68600000000000005</c:v>
                </c:pt>
                <c:pt idx="5237">
                  <c:v>0.67700000000000005</c:v>
                </c:pt>
                <c:pt idx="5238">
                  <c:v>0.68600000000000005</c:v>
                </c:pt>
                <c:pt idx="5239">
                  <c:v>0.745</c:v>
                </c:pt>
                <c:pt idx="5240">
                  <c:v>0.67700000000000005</c:v>
                </c:pt>
                <c:pt idx="5241">
                  <c:v>0.66</c:v>
                </c:pt>
                <c:pt idx="5242">
                  <c:v>0.69399999999999995</c:v>
                </c:pt>
                <c:pt idx="5243">
                  <c:v>0.72</c:v>
                </c:pt>
                <c:pt idx="5244">
                  <c:v>0.71099999999999997</c:v>
                </c:pt>
                <c:pt idx="5245">
                  <c:v>0.68600000000000005</c:v>
                </c:pt>
                <c:pt idx="5246">
                  <c:v>0.63400000000000001</c:v>
                </c:pt>
                <c:pt idx="5247">
                  <c:v>0.63400000000000001</c:v>
                </c:pt>
                <c:pt idx="5248">
                  <c:v>0.65100000000000002</c:v>
                </c:pt>
                <c:pt idx="5249">
                  <c:v>0.65100000000000002</c:v>
                </c:pt>
                <c:pt idx="5250">
                  <c:v>0.68600000000000005</c:v>
                </c:pt>
                <c:pt idx="5251">
                  <c:v>0.65100000000000002</c:v>
                </c:pt>
                <c:pt idx="5252">
                  <c:v>0.68600000000000005</c:v>
                </c:pt>
                <c:pt idx="5253">
                  <c:v>0.67700000000000005</c:v>
                </c:pt>
                <c:pt idx="5254">
                  <c:v>0.66900000000000004</c:v>
                </c:pt>
                <c:pt idx="5255">
                  <c:v>0.626</c:v>
                </c:pt>
                <c:pt idx="5256">
                  <c:v>0.67700000000000005</c:v>
                </c:pt>
                <c:pt idx="5257">
                  <c:v>0.64300000000000002</c:v>
                </c:pt>
                <c:pt idx="5258">
                  <c:v>0.59199999999999997</c:v>
                </c:pt>
                <c:pt idx="5259">
                  <c:v>0.68600000000000005</c:v>
                </c:pt>
                <c:pt idx="5260">
                  <c:v>0.68600000000000005</c:v>
                </c:pt>
                <c:pt idx="5261">
                  <c:v>0.64300000000000002</c:v>
                </c:pt>
                <c:pt idx="5262">
                  <c:v>0.66900000000000004</c:v>
                </c:pt>
                <c:pt idx="5263">
                  <c:v>0.67700000000000005</c:v>
                </c:pt>
                <c:pt idx="5264">
                  <c:v>0.66</c:v>
                </c:pt>
                <c:pt idx="5265">
                  <c:v>0.60899999999999999</c:v>
                </c:pt>
                <c:pt idx="5266">
                  <c:v>0.60899999999999999</c:v>
                </c:pt>
                <c:pt idx="5267">
                  <c:v>0.6</c:v>
                </c:pt>
                <c:pt idx="5268">
                  <c:v>0.57499999999999996</c:v>
                </c:pt>
                <c:pt idx="5269">
                  <c:v>0.67700000000000005</c:v>
                </c:pt>
                <c:pt idx="5270">
                  <c:v>0.63400000000000001</c:v>
                </c:pt>
                <c:pt idx="5271">
                  <c:v>0.64300000000000002</c:v>
                </c:pt>
                <c:pt idx="5272">
                  <c:v>0.66</c:v>
                </c:pt>
                <c:pt idx="5273">
                  <c:v>0.6</c:v>
                </c:pt>
                <c:pt idx="5274">
                  <c:v>0.65100000000000002</c:v>
                </c:pt>
                <c:pt idx="5275">
                  <c:v>0.66900000000000004</c:v>
                </c:pt>
                <c:pt idx="5276">
                  <c:v>0.63400000000000001</c:v>
                </c:pt>
                <c:pt idx="5277">
                  <c:v>0.59199999999999997</c:v>
                </c:pt>
                <c:pt idx="5278">
                  <c:v>0.626</c:v>
                </c:pt>
                <c:pt idx="5279">
                  <c:v>0.64300000000000002</c:v>
                </c:pt>
                <c:pt idx="5280">
                  <c:v>0.626</c:v>
                </c:pt>
                <c:pt idx="5281">
                  <c:v>0.60899999999999999</c:v>
                </c:pt>
                <c:pt idx="5282">
                  <c:v>0.60899999999999999</c:v>
                </c:pt>
                <c:pt idx="5283">
                  <c:v>0.626</c:v>
                </c:pt>
                <c:pt idx="5284">
                  <c:v>0.64300000000000002</c:v>
                </c:pt>
                <c:pt idx="5285">
                  <c:v>0.64300000000000002</c:v>
                </c:pt>
                <c:pt idx="5286">
                  <c:v>0.66900000000000004</c:v>
                </c:pt>
                <c:pt idx="5287">
                  <c:v>0.64300000000000002</c:v>
                </c:pt>
                <c:pt idx="5288">
                  <c:v>0.60899999999999999</c:v>
                </c:pt>
                <c:pt idx="5289">
                  <c:v>0.63400000000000001</c:v>
                </c:pt>
                <c:pt idx="5290">
                  <c:v>0.63400000000000001</c:v>
                </c:pt>
                <c:pt idx="5291">
                  <c:v>0.61699999999999999</c:v>
                </c:pt>
                <c:pt idx="5292">
                  <c:v>0.626</c:v>
                </c:pt>
                <c:pt idx="5293">
                  <c:v>0.66900000000000004</c:v>
                </c:pt>
                <c:pt idx="5294">
                  <c:v>0.626</c:v>
                </c:pt>
                <c:pt idx="5295">
                  <c:v>0.66900000000000004</c:v>
                </c:pt>
                <c:pt idx="5296">
                  <c:v>0.63400000000000001</c:v>
                </c:pt>
                <c:pt idx="5297">
                  <c:v>0.6</c:v>
                </c:pt>
                <c:pt idx="5298">
                  <c:v>0.60899999999999999</c:v>
                </c:pt>
                <c:pt idx="5299">
                  <c:v>0.626</c:v>
                </c:pt>
                <c:pt idx="5300">
                  <c:v>0.60899999999999999</c:v>
                </c:pt>
                <c:pt idx="5301">
                  <c:v>0.60899999999999999</c:v>
                </c:pt>
                <c:pt idx="5302">
                  <c:v>0.60899999999999999</c:v>
                </c:pt>
                <c:pt idx="5303">
                  <c:v>0.65100000000000002</c:v>
                </c:pt>
                <c:pt idx="5304">
                  <c:v>0.67700000000000005</c:v>
                </c:pt>
                <c:pt idx="5305">
                  <c:v>0.61699999999999999</c:v>
                </c:pt>
                <c:pt idx="5306">
                  <c:v>0.61699999999999999</c:v>
                </c:pt>
                <c:pt idx="5307">
                  <c:v>0.66</c:v>
                </c:pt>
                <c:pt idx="5308">
                  <c:v>0.63400000000000001</c:v>
                </c:pt>
                <c:pt idx="5309">
                  <c:v>0.61699999999999999</c:v>
                </c:pt>
                <c:pt idx="5310">
                  <c:v>0.65100000000000002</c:v>
                </c:pt>
                <c:pt idx="5311">
                  <c:v>0.63400000000000001</c:v>
                </c:pt>
                <c:pt idx="5312">
                  <c:v>0.60899999999999999</c:v>
                </c:pt>
                <c:pt idx="5313">
                  <c:v>0.64300000000000002</c:v>
                </c:pt>
                <c:pt idx="5314">
                  <c:v>0.626</c:v>
                </c:pt>
                <c:pt idx="5315">
                  <c:v>0.61699999999999999</c:v>
                </c:pt>
                <c:pt idx="5316">
                  <c:v>0.63400000000000001</c:v>
                </c:pt>
                <c:pt idx="5317">
                  <c:v>0.59199999999999997</c:v>
                </c:pt>
                <c:pt idx="5318">
                  <c:v>0.626</c:v>
                </c:pt>
                <c:pt idx="5319">
                  <c:v>0.65100000000000002</c:v>
                </c:pt>
                <c:pt idx="5320">
                  <c:v>0.626</c:v>
                </c:pt>
                <c:pt idx="5321">
                  <c:v>0.63400000000000001</c:v>
                </c:pt>
                <c:pt idx="5322">
                  <c:v>0.626</c:v>
                </c:pt>
                <c:pt idx="5323">
                  <c:v>0.6</c:v>
                </c:pt>
                <c:pt idx="5324">
                  <c:v>0.58299999999999996</c:v>
                </c:pt>
                <c:pt idx="5325">
                  <c:v>0.57499999999999996</c:v>
                </c:pt>
                <c:pt idx="5326">
                  <c:v>0.64300000000000002</c:v>
                </c:pt>
                <c:pt idx="5327">
                  <c:v>0.63400000000000001</c:v>
                </c:pt>
                <c:pt idx="5328">
                  <c:v>0.59199999999999997</c:v>
                </c:pt>
                <c:pt idx="5329">
                  <c:v>0.60899999999999999</c:v>
                </c:pt>
                <c:pt idx="5330">
                  <c:v>0.59199999999999997</c:v>
                </c:pt>
                <c:pt idx="5331">
                  <c:v>0.57499999999999996</c:v>
                </c:pt>
                <c:pt idx="5332">
                  <c:v>0.54100000000000004</c:v>
                </c:pt>
                <c:pt idx="5333">
                  <c:v>0.61699999999999999</c:v>
                </c:pt>
                <c:pt idx="5334">
                  <c:v>0.58299999999999996</c:v>
                </c:pt>
                <c:pt idx="5335">
                  <c:v>0.60899999999999999</c:v>
                </c:pt>
                <c:pt idx="5336">
                  <c:v>0.626</c:v>
                </c:pt>
                <c:pt idx="5337">
                  <c:v>0.58299999999999996</c:v>
                </c:pt>
                <c:pt idx="5338">
                  <c:v>0.626</c:v>
                </c:pt>
                <c:pt idx="5339">
                  <c:v>0.76</c:v>
                </c:pt>
                <c:pt idx="5340">
                  <c:v>0.66900000000000004</c:v>
                </c:pt>
                <c:pt idx="5341">
                  <c:v>0.63400000000000001</c:v>
                </c:pt>
                <c:pt idx="5342">
                  <c:v>0.63400000000000001</c:v>
                </c:pt>
                <c:pt idx="5343">
                  <c:v>0.58299999999999996</c:v>
                </c:pt>
                <c:pt idx="5344">
                  <c:v>0.63400000000000001</c:v>
                </c:pt>
                <c:pt idx="5345">
                  <c:v>0.59199999999999997</c:v>
                </c:pt>
                <c:pt idx="5346">
                  <c:v>0.58299999999999996</c:v>
                </c:pt>
                <c:pt idx="5347">
                  <c:v>0.60899999999999999</c:v>
                </c:pt>
                <c:pt idx="5348">
                  <c:v>0.63400000000000001</c:v>
                </c:pt>
                <c:pt idx="5349">
                  <c:v>0.57499999999999996</c:v>
                </c:pt>
                <c:pt idx="5350">
                  <c:v>0.57499999999999996</c:v>
                </c:pt>
                <c:pt idx="5351">
                  <c:v>0.61699999999999999</c:v>
                </c:pt>
                <c:pt idx="5352">
                  <c:v>0.56599999999999995</c:v>
                </c:pt>
                <c:pt idx="5353">
                  <c:v>0.51500000000000001</c:v>
                </c:pt>
                <c:pt idx="5354">
                  <c:v>0.626</c:v>
                </c:pt>
                <c:pt idx="5355">
                  <c:v>0.60899999999999999</c:v>
                </c:pt>
                <c:pt idx="5356">
                  <c:v>0.60899999999999999</c:v>
                </c:pt>
                <c:pt idx="5357">
                  <c:v>0.56599999999999995</c:v>
                </c:pt>
                <c:pt idx="5358">
                  <c:v>0.50700000000000001</c:v>
                </c:pt>
                <c:pt idx="5359">
                  <c:v>0.60899999999999999</c:v>
                </c:pt>
                <c:pt idx="5360">
                  <c:v>0.58299999999999996</c:v>
                </c:pt>
                <c:pt idx="5361">
                  <c:v>0.54900000000000004</c:v>
                </c:pt>
                <c:pt idx="5362">
                  <c:v>0.57499999999999996</c:v>
                </c:pt>
                <c:pt idx="5363">
                  <c:v>0.6</c:v>
                </c:pt>
                <c:pt idx="5364">
                  <c:v>0.57499999999999996</c:v>
                </c:pt>
                <c:pt idx="5365">
                  <c:v>0.6</c:v>
                </c:pt>
                <c:pt idx="5366">
                  <c:v>0.58299999999999996</c:v>
                </c:pt>
                <c:pt idx="5367">
                  <c:v>0.60899999999999999</c:v>
                </c:pt>
                <c:pt idx="5368">
                  <c:v>0.59199999999999997</c:v>
                </c:pt>
                <c:pt idx="5369">
                  <c:v>0.54900000000000004</c:v>
                </c:pt>
                <c:pt idx="5370">
                  <c:v>0.6</c:v>
                </c:pt>
                <c:pt idx="5371">
                  <c:v>0.60899999999999999</c:v>
                </c:pt>
                <c:pt idx="5372">
                  <c:v>0.626</c:v>
                </c:pt>
                <c:pt idx="5373">
                  <c:v>0.6</c:v>
                </c:pt>
                <c:pt idx="5374">
                  <c:v>0.60899999999999999</c:v>
                </c:pt>
                <c:pt idx="5375">
                  <c:v>0.57499999999999996</c:v>
                </c:pt>
                <c:pt idx="5376">
                  <c:v>0.626</c:v>
                </c:pt>
                <c:pt idx="5377">
                  <c:v>0.55800000000000005</c:v>
                </c:pt>
                <c:pt idx="5378">
                  <c:v>0.59199999999999997</c:v>
                </c:pt>
                <c:pt idx="5379">
                  <c:v>0.51500000000000001</c:v>
                </c:pt>
                <c:pt idx="5380">
                  <c:v>0.50700000000000001</c:v>
                </c:pt>
                <c:pt idx="5381">
                  <c:v>0.54900000000000004</c:v>
                </c:pt>
                <c:pt idx="5382">
                  <c:v>0.53200000000000003</c:v>
                </c:pt>
                <c:pt idx="5383">
                  <c:v>0.59199999999999997</c:v>
                </c:pt>
                <c:pt idx="5384">
                  <c:v>0.59199999999999997</c:v>
                </c:pt>
                <c:pt idx="5385">
                  <c:v>0.6</c:v>
                </c:pt>
                <c:pt idx="5386">
                  <c:v>0.6</c:v>
                </c:pt>
                <c:pt idx="5387">
                  <c:v>0.57499999999999996</c:v>
                </c:pt>
                <c:pt idx="5388">
                  <c:v>0.56599999999999995</c:v>
                </c:pt>
                <c:pt idx="5389">
                  <c:v>0.6</c:v>
                </c:pt>
                <c:pt idx="5390">
                  <c:v>0.56599999999999995</c:v>
                </c:pt>
                <c:pt idx="5391">
                  <c:v>0.55800000000000005</c:v>
                </c:pt>
                <c:pt idx="5392">
                  <c:v>0.54100000000000004</c:v>
                </c:pt>
                <c:pt idx="5393">
                  <c:v>0.59199999999999997</c:v>
                </c:pt>
                <c:pt idx="5394">
                  <c:v>0.56599999999999995</c:v>
                </c:pt>
                <c:pt idx="5395">
                  <c:v>0.51500000000000001</c:v>
                </c:pt>
                <c:pt idx="5396">
                  <c:v>0.56599999999999995</c:v>
                </c:pt>
                <c:pt idx="5397">
                  <c:v>0.54900000000000004</c:v>
                </c:pt>
                <c:pt idx="5398">
                  <c:v>0.64300000000000002</c:v>
                </c:pt>
                <c:pt idx="5399">
                  <c:v>0.58299999999999996</c:v>
                </c:pt>
                <c:pt idx="5400">
                  <c:v>0.66</c:v>
                </c:pt>
                <c:pt idx="5401">
                  <c:v>0.626</c:v>
                </c:pt>
                <c:pt idx="5402">
                  <c:v>0.55800000000000005</c:v>
                </c:pt>
                <c:pt idx="5403">
                  <c:v>0.55800000000000005</c:v>
                </c:pt>
                <c:pt idx="5404">
                  <c:v>0.57499999999999996</c:v>
                </c:pt>
                <c:pt idx="5405">
                  <c:v>0.60899999999999999</c:v>
                </c:pt>
                <c:pt idx="5406">
                  <c:v>0.59199999999999997</c:v>
                </c:pt>
                <c:pt idx="5407">
                  <c:v>0.56599999999999995</c:v>
                </c:pt>
                <c:pt idx="5408">
                  <c:v>0.54100000000000004</c:v>
                </c:pt>
                <c:pt idx="5409">
                  <c:v>0.58299999999999996</c:v>
                </c:pt>
                <c:pt idx="5410">
                  <c:v>0.60899999999999999</c:v>
                </c:pt>
                <c:pt idx="5411">
                  <c:v>0.58299999999999996</c:v>
                </c:pt>
                <c:pt idx="5412">
                  <c:v>0.53200000000000003</c:v>
                </c:pt>
                <c:pt idx="5413">
                  <c:v>0.55800000000000005</c:v>
                </c:pt>
                <c:pt idx="5414">
                  <c:v>0.6</c:v>
                </c:pt>
                <c:pt idx="5415">
                  <c:v>0.57499999999999996</c:v>
                </c:pt>
                <c:pt idx="5416">
                  <c:v>0.59199999999999997</c:v>
                </c:pt>
                <c:pt idx="5417">
                  <c:v>0.57499999999999996</c:v>
                </c:pt>
                <c:pt idx="5418">
                  <c:v>0.54100000000000004</c:v>
                </c:pt>
                <c:pt idx="5419">
                  <c:v>0.58299999999999996</c:v>
                </c:pt>
                <c:pt idx="5420">
                  <c:v>0.58299999999999996</c:v>
                </c:pt>
                <c:pt idx="5421">
                  <c:v>0.54900000000000004</c:v>
                </c:pt>
                <c:pt idx="5422">
                  <c:v>0.50700000000000001</c:v>
                </c:pt>
                <c:pt idx="5423">
                  <c:v>0.626</c:v>
                </c:pt>
                <c:pt idx="5424">
                  <c:v>0.56599999999999995</c:v>
                </c:pt>
                <c:pt idx="5425">
                  <c:v>0.626</c:v>
                </c:pt>
                <c:pt idx="5426">
                  <c:v>0.55800000000000005</c:v>
                </c:pt>
                <c:pt idx="5427">
                  <c:v>0.6</c:v>
                </c:pt>
                <c:pt idx="5428">
                  <c:v>0.59199999999999997</c:v>
                </c:pt>
                <c:pt idx="5429">
                  <c:v>0.54100000000000004</c:v>
                </c:pt>
                <c:pt idx="5430">
                  <c:v>0.57499999999999996</c:v>
                </c:pt>
                <c:pt idx="5431">
                  <c:v>0.54100000000000004</c:v>
                </c:pt>
                <c:pt idx="5432">
                  <c:v>0.54100000000000004</c:v>
                </c:pt>
                <c:pt idx="5433">
                  <c:v>0.56599999999999995</c:v>
                </c:pt>
                <c:pt idx="5434">
                  <c:v>0.54100000000000004</c:v>
                </c:pt>
                <c:pt idx="5435">
                  <c:v>0.58299999999999996</c:v>
                </c:pt>
                <c:pt idx="5436">
                  <c:v>0.61699999999999999</c:v>
                </c:pt>
                <c:pt idx="5437">
                  <c:v>0.61699999999999999</c:v>
                </c:pt>
                <c:pt idx="5438">
                  <c:v>0.58299999999999996</c:v>
                </c:pt>
                <c:pt idx="5439">
                  <c:v>0.61699999999999999</c:v>
                </c:pt>
                <c:pt idx="5440">
                  <c:v>0.55800000000000005</c:v>
                </c:pt>
                <c:pt idx="5441">
                  <c:v>0.626</c:v>
                </c:pt>
                <c:pt idx="5442">
                  <c:v>0.61699999999999999</c:v>
                </c:pt>
                <c:pt idx="5443">
                  <c:v>0.54100000000000004</c:v>
                </c:pt>
                <c:pt idx="5444">
                  <c:v>0.6</c:v>
                </c:pt>
                <c:pt idx="5445">
                  <c:v>0.63400000000000001</c:v>
                </c:pt>
                <c:pt idx="5446">
                  <c:v>0.6</c:v>
                </c:pt>
                <c:pt idx="5447">
                  <c:v>0.55800000000000005</c:v>
                </c:pt>
                <c:pt idx="5448">
                  <c:v>0.63400000000000001</c:v>
                </c:pt>
                <c:pt idx="5449">
                  <c:v>0.6</c:v>
                </c:pt>
                <c:pt idx="5450">
                  <c:v>0.6</c:v>
                </c:pt>
                <c:pt idx="5451">
                  <c:v>0.55800000000000005</c:v>
                </c:pt>
                <c:pt idx="5452">
                  <c:v>0.49</c:v>
                </c:pt>
                <c:pt idx="5453">
                  <c:v>0.58299999999999996</c:v>
                </c:pt>
                <c:pt idx="5454">
                  <c:v>0.60899999999999999</c:v>
                </c:pt>
                <c:pt idx="5455">
                  <c:v>0.59199999999999997</c:v>
                </c:pt>
                <c:pt idx="5456">
                  <c:v>0.64300000000000002</c:v>
                </c:pt>
                <c:pt idx="5457">
                  <c:v>0.55800000000000005</c:v>
                </c:pt>
                <c:pt idx="5458">
                  <c:v>0.626</c:v>
                </c:pt>
                <c:pt idx="5459">
                  <c:v>0.61699999999999999</c:v>
                </c:pt>
                <c:pt idx="5460">
                  <c:v>0.54900000000000004</c:v>
                </c:pt>
                <c:pt idx="5461">
                  <c:v>0.58299999999999996</c:v>
                </c:pt>
                <c:pt idx="5462">
                  <c:v>0.58299999999999996</c:v>
                </c:pt>
                <c:pt idx="5463">
                  <c:v>0.61699999999999999</c:v>
                </c:pt>
                <c:pt idx="5464">
                  <c:v>0.54900000000000004</c:v>
                </c:pt>
                <c:pt idx="5465">
                  <c:v>0.53200000000000003</c:v>
                </c:pt>
                <c:pt idx="5466">
                  <c:v>0.56599999999999995</c:v>
                </c:pt>
                <c:pt idx="5467">
                  <c:v>0.58299999999999996</c:v>
                </c:pt>
                <c:pt idx="5468">
                  <c:v>0.59199999999999997</c:v>
                </c:pt>
                <c:pt idx="5469">
                  <c:v>0.59199999999999997</c:v>
                </c:pt>
                <c:pt idx="5470">
                  <c:v>0.59199999999999997</c:v>
                </c:pt>
                <c:pt idx="5471">
                  <c:v>0.51500000000000001</c:v>
                </c:pt>
                <c:pt idx="5472">
                  <c:v>0.64300000000000002</c:v>
                </c:pt>
                <c:pt idx="5473">
                  <c:v>0.60899999999999999</c:v>
                </c:pt>
                <c:pt idx="5474">
                  <c:v>0.58299999999999996</c:v>
                </c:pt>
                <c:pt idx="5475">
                  <c:v>0.61699999999999999</c:v>
                </c:pt>
                <c:pt idx="5476">
                  <c:v>0.57499999999999996</c:v>
                </c:pt>
                <c:pt idx="5477">
                  <c:v>0.56599999999999995</c:v>
                </c:pt>
                <c:pt idx="5478">
                  <c:v>0.59199999999999997</c:v>
                </c:pt>
                <c:pt idx="5479">
                  <c:v>0.60899999999999999</c:v>
                </c:pt>
                <c:pt idx="5480">
                  <c:v>0.61699999999999999</c:v>
                </c:pt>
                <c:pt idx="5481">
                  <c:v>0.63400000000000001</c:v>
                </c:pt>
                <c:pt idx="5482">
                  <c:v>0.54100000000000004</c:v>
                </c:pt>
                <c:pt idx="5483">
                  <c:v>0.50700000000000001</c:v>
                </c:pt>
                <c:pt idx="5484">
                  <c:v>0.57499999999999996</c:v>
                </c:pt>
                <c:pt idx="5485">
                  <c:v>0.64300000000000002</c:v>
                </c:pt>
                <c:pt idx="5486">
                  <c:v>0.6</c:v>
                </c:pt>
                <c:pt idx="5487">
                  <c:v>0.54900000000000004</c:v>
                </c:pt>
                <c:pt idx="5488">
                  <c:v>0.6</c:v>
                </c:pt>
                <c:pt idx="5489">
                  <c:v>0.61699999999999999</c:v>
                </c:pt>
                <c:pt idx="5490">
                  <c:v>0.59199999999999997</c:v>
                </c:pt>
                <c:pt idx="5491">
                  <c:v>0.56599999999999995</c:v>
                </c:pt>
                <c:pt idx="5492">
                  <c:v>0.57499999999999996</c:v>
                </c:pt>
                <c:pt idx="5493">
                  <c:v>0.46400000000000002</c:v>
                </c:pt>
                <c:pt idx="5494">
                  <c:v>0.438</c:v>
                </c:pt>
                <c:pt idx="5495">
                  <c:v>0.53200000000000003</c:v>
                </c:pt>
                <c:pt idx="5496">
                  <c:v>0.54900000000000004</c:v>
                </c:pt>
                <c:pt idx="5497">
                  <c:v>0.58299999999999996</c:v>
                </c:pt>
                <c:pt idx="5498">
                  <c:v>0.46400000000000002</c:v>
                </c:pt>
                <c:pt idx="5499">
                  <c:v>0.53200000000000003</c:v>
                </c:pt>
                <c:pt idx="5500">
                  <c:v>0.58299999999999996</c:v>
                </c:pt>
                <c:pt idx="5501">
                  <c:v>0.55800000000000005</c:v>
                </c:pt>
                <c:pt idx="5502">
                  <c:v>0.47199999999999998</c:v>
                </c:pt>
                <c:pt idx="5503">
                  <c:v>0.57499999999999996</c:v>
                </c:pt>
                <c:pt idx="5504">
                  <c:v>0.6</c:v>
                </c:pt>
                <c:pt idx="5505">
                  <c:v>0.63400000000000001</c:v>
                </c:pt>
                <c:pt idx="5506">
                  <c:v>0.51500000000000001</c:v>
                </c:pt>
                <c:pt idx="5507">
                  <c:v>0.60899999999999999</c:v>
                </c:pt>
                <c:pt idx="5508">
                  <c:v>0.55800000000000005</c:v>
                </c:pt>
                <c:pt idx="5509">
                  <c:v>0.48099999999999998</c:v>
                </c:pt>
                <c:pt idx="5510">
                  <c:v>0.57499999999999996</c:v>
                </c:pt>
                <c:pt idx="5511">
                  <c:v>0.61699999999999999</c:v>
                </c:pt>
                <c:pt idx="5512">
                  <c:v>0.626</c:v>
                </c:pt>
                <c:pt idx="5513">
                  <c:v>0.58299999999999996</c:v>
                </c:pt>
                <c:pt idx="5514">
                  <c:v>0.54900000000000004</c:v>
                </c:pt>
                <c:pt idx="5515">
                  <c:v>0.57499999999999996</c:v>
                </c:pt>
                <c:pt idx="5516">
                  <c:v>0.61699999999999999</c:v>
                </c:pt>
                <c:pt idx="5517">
                  <c:v>0.626</c:v>
                </c:pt>
                <c:pt idx="5518">
                  <c:v>0.58299999999999996</c:v>
                </c:pt>
                <c:pt idx="5519">
                  <c:v>0.56599999999999995</c:v>
                </c:pt>
                <c:pt idx="5520">
                  <c:v>0.57499999999999996</c:v>
                </c:pt>
                <c:pt idx="5521">
                  <c:v>0.53200000000000003</c:v>
                </c:pt>
                <c:pt idx="5522">
                  <c:v>0.54100000000000004</c:v>
                </c:pt>
                <c:pt idx="5523">
                  <c:v>0.54900000000000004</c:v>
                </c:pt>
                <c:pt idx="5524">
                  <c:v>0.59199999999999997</c:v>
                </c:pt>
                <c:pt idx="5525">
                  <c:v>0.6</c:v>
                </c:pt>
                <c:pt idx="5526">
                  <c:v>0.54900000000000004</c:v>
                </c:pt>
                <c:pt idx="5527">
                  <c:v>0.54100000000000004</c:v>
                </c:pt>
                <c:pt idx="5528">
                  <c:v>0.58299999999999996</c:v>
                </c:pt>
                <c:pt idx="5529">
                  <c:v>0.57499999999999996</c:v>
                </c:pt>
                <c:pt idx="5530">
                  <c:v>0.55800000000000005</c:v>
                </c:pt>
                <c:pt idx="5531">
                  <c:v>0.51500000000000001</c:v>
                </c:pt>
                <c:pt idx="5532">
                  <c:v>0.60899999999999999</c:v>
                </c:pt>
                <c:pt idx="5533">
                  <c:v>0.498</c:v>
                </c:pt>
                <c:pt idx="5534">
                  <c:v>0.60899999999999999</c:v>
                </c:pt>
                <c:pt idx="5535">
                  <c:v>0.54900000000000004</c:v>
                </c:pt>
                <c:pt idx="5536">
                  <c:v>0.57499999999999996</c:v>
                </c:pt>
                <c:pt idx="5537">
                  <c:v>0.50700000000000001</c:v>
                </c:pt>
                <c:pt idx="5538">
                  <c:v>0.50700000000000001</c:v>
                </c:pt>
                <c:pt idx="5539">
                  <c:v>0.6</c:v>
                </c:pt>
                <c:pt idx="5540">
                  <c:v>0.59199999999999997</c:v>
                </c:pt>
                <c:pt idx="5541">
                  <c:v>0.58299999999999996</c:v>
                </c:pt>
                <c:pt idx="5542">
                  <c:v>0.60899999999999999</c:v>
                </c:pt>
                <c:pt idx="5543">
                  <c:v>0.55800000000000005</c:v>
                </c:pt>
                <c:pt idx="5544">
                  <c:v>0.59199999999999997</c:v>
                </c:pt>
                <c:pt idx="5545">
                  <c:v>0.57499999999999996</c:v>
                </c:pt>
                <c:pt idx="5546">
                  <c:v>0.61699999999999999</c:v>
                </c:pt>
                <c:pt idx="5547">
                  <c:v>0.55800000000000005</c:v>
                </c:pt>
                <c:pt idx="5548">
                  <c:v>0.61699999999999999</c:v>
                </c:pt>
                <c:pt idx="5549">
                  <c:v>0.626</c:v>
                </c:pt>
                <c:pt idx="5550">
                  <c:v>0.60899999999999999</c:v>
                </c:pt>
                <c:pt idx="5551">
                  <c:v>0.58299999999999996</c:v>
                </c:pt>
                <c:pt idx="5552">
                  <c:v>0.6</c:v>
                </c:pt>
                <c:pt idx="5553">
                  <c:v>0.55800000000000005</c:v>
                </c:pt>
                <c:pt idx="5554">
                  <c:v>0.54900000000000004</c:v>
                </c:pt>
                <c:pt idx="5555">
                  <c:v>0.56599999999999995</c:v>
                </c:pt>
                <c:pt idx="5556">
                  <c:v>0.55800000000000005</c:v>
                </c:pt>
                <c:pt idx="5557">
                  <c:v>0.54100000000000004</c:v>
                </c:pt>
                <c:pt idx="5558">
                  <c:v>0.61699999999999999</c:v>
                </c:pt>
                <c:pt idx="5559">
                  <c:v>0.63400000000000001</c:v>
                </c:pt>
                <c:pt idx="5560">
                  <c:v>0.52400000000000002</c:v>
                </c:pt>
                <c:pt idx="5561">
                  <c:v>0.41299999999999998</c:v>
                </c:pt>
                <c:pt idx="5562">
                  <c:v>0.35199999999999998</c:v>
                </c:pt>
                <c:pt idx="5563">
                  <c:v>0.45500000000000002</c:v>
                </c:pt>
                <c:pt idx="5564">
                  <c:v>0.41299999999999998</c:v>
                </c:pt>
                <c:pt idx="5565">
                  <c:v>0.40400000000000003</c:v>
                </c:pt>
                <c:pt idx="5566">
                  <c:v>0.39400000000000002</c:v>
                </c:pt>
                <c:pt idx="5567">
                  <c:v>0.31900000000000001</c:v>
                </c:pt>
                <c:pt idx="5568">
                  <c:v>0.36899999999999999</c:v>
                </c:pt>
                <c:pt idx="5569">
                  <c:v>0.39600000000000002</c:v>
                </c:pt>
                <c:pt idx="5570">
                  <c:v>0.39600000000000002</c:v>
                </c:pt>
                <c:pt idx="5571">
                  <c:v>0.39600000000000002</c:v>
                </c:pt>
                <c:pt idx="5572">
                  <c:v>0.45500000000000002</c:v>
                </c:pt>
                <c:pt idx="5573">
                  <c:v>0.44700000000000001</c:v>
                </c:pt>
                <c:pt idx="5574">
                  <c:v>0.29899999999999999</c:v>
                </c:pt>
                <c:pt idx="5575">
                  <c:v>0.20399999999999999</c:v>
                </c:pt>
                <c:pt idx="5576">
                  <c:v>0.29199999999999998</c:v>
                </c:pt>
                <c:pt idx="5577">
                  <c:v>0.438</c:v>
                </c:pt>
                <c:pt idx="5578">
                  <c:v>0.48099999999999998</c:v>
                </c:pt>
                <c:pt idx="5579">
                  <c:v>0.498</c:v>
                </c:pt>
                <c:pt idx="5580">
                  <c:v>0.498</c:v>
                </c:pt>
                <c:pt idx="5581">
                  <c:v>0.50700000000000001</c:v>
                </c:pt>
                <c:pt idx="5582">
                  <c:v>0.46400000000000002</c:v>
                </c:pt>
                <c:pt idx="5583">
                  <c:v>0.42099999999999999</c:v>
                </c:pt>
                <c:pt idx="5584">
                  <c:v>0.49</c:v>
                </c:pt>
                <c:pt idx="5585">
                  <c:v>0.49</c:v>
                </c:pt>
                <c:pt idx="5586">
                  <c:v>0.50700000000000001</c:v>
                </c:pt>
                <c:pt idx="5587">
                  <c:v>0.43</c:v>
                </c:pt>
                <c:pt idx="5588">
                  <c:v>0.38700000000000001</c:v>
                </c:pt>
                <c:pt idx="5589">
                  <c:v>0.37</c:v>
                </c:pt>
                <c:pt idx="5590">
                  <c:v>0.40400000000000003</c:v>
                </c:pt>
                <c:pt idx="5591">
                  <c:v>0.46400000000000002</c:v>
                </c:pt>
                <c:pt idx="5592">
                  <c:v>0.40400000000000003</c:v>
                </c:pt>
                <c:pt idx="5593">
                  <c:v>0.48099999999999998</c:v>
                </c:pt>
                <c:pt idx="5594">
                  <c:v>0.45500000000000002</c:v>
                </c:pt>
                <c:pt idx="5595">
                  <c:v>0.64300000000000002</c:v>
                </c:pt>
                <c:pt idx="5596">
                  <c:v>0.60899999999999999</c:v>
                </c:pt>
                <c:pt idx="5597">
                  <c:v>0.65100000000000002</c:v>
                </c:pt>
                <c:pt idx="5598">
                  <c:v>0.59199999999999997</c:v>
                </c:pt>
                <c:pt idx="5599">
                  <c:v>0.6</c:v>
                </c:pt>
                <c:pt idx="5600">
                  <c:v>0.64300000000000002</c:v>
                </c:pt>
                <c:pt idx="5601">
                  <c:v>0.61699999999999999</c:v>
                </c:pt>
                <c:pt idx="5602">
                  <c:v>0.6</c:v>
                </c:pt>
                <c:pt idx="5603">
                  <c:v>0.60899999999999999</c:v>
                </c:pt>
                <c:pt idx="5604">
                  <c:v>0.61699999999999999</c:v>
                </c:pt>
                <c:pt idx="5605">
                  <c:v>0.626</c:v>
                </c:pt>
                <c:pt idx="5606">
                  <c:v>0.63400000000000001</c:v>
                </c:pt>
                <c:pt idx="5607">
                  <c:v>0.65100000000000002</c:v>
                </c:pt>
                <c:pt idx="5608">
                  <c:v>0.65100000000000002</c:v>
                </c:pt>
                <c:pt idx="5609">
                  <c:v>0.64300000000000002</c:v>
                </c:pt>
                <c:pt idx="5610">
                  <c:v>0.61699999999999999</c:v>
                </c:pt>
                <c:pt idx="5611">
                  <c:v>0.626</c:v>
                </c:pt>
                <c:pt idx="5612">
                  <c:v>0.60899999999999999</c:v>
                </c:pt>
                <c:pt idx="5613">
                  <c:v>0.58299999999999996</c:v>
                </c:pt>
                <c:pt idx="5614">
                  <c:v>0.55800000000000005</c:v>
                </c:pt>
                <c:pt idx="5615">
                  <c:v>0.65100000000000002</c:v>
                </c:pt>
                <c:pt idx="5616">
                  <c:v>0.626</c:v>
                </c:pt>
                <c:pt idx="5617">
                  <c:v>0.60899999999999999</c:v>
                </c:pt>
                <c:pt idx="5618">
                  <c:v>0.60899999999999999</c:v>
                </c:pt>
                <c:pt idx="5619">
                  <c:v>0.51500000000000001</c:v>
                </c:pt>
                <c:pt idx="5620">
                  <c:v>0.51500000000000001</c:v>
                </c:pt>
                <c:pt idx="5621">
                  <c:v>0.6</c:v>
                </c:pt>
                <c:pt idx="5622">
                  <c:v>0.60899999999999999</c:v>
                </c:pt>
                <c:pt idx="5623">
                  <c:v>0.626</c:v>
                </c:pt>
                <c:pt idx="5624">
                  <c:v>0.6</c:v>
                </c:pt>
                <c:pt idx="5625">
                  <c:v>0.54100000000000004</c:v>
                </c:pt>
                <c:pt idx="5626">
                  <c:v>0.60899999999999999</c:v>
                </c:pt>
                <c:pt idx="5627">
                  <c:v>0.58299999999999996</c:v>
                </c:pt>
                <c:pt idx="5628">
                  <c:v>0.54100000000000004</c:v>
                </c:pt>
                <c:pt idx="5629">
                  <c:v>0.56599999999999995</c:v>
                </c:pt>
                <c:pt idx="5630">
                  <c:v>0.56599999999999995</c:v>
                </c:pt>
                <c:pt idx="5631">
                  <c:v>0.54900000000000004</c:v>
                </c:pt>
                <c:pt idx="5632">
                  <c:v>0.57499999999999996</c:v>
                </c:pt>
                <c:pt idx="5633">
                  <c:v>0.59199999999999997</c:v>
                </c:pt>
                <c:pt idx="5634">
                  <c:v>0.60899999999999999</c:v>
                </c:pt>
                <c:pt idx="5635">
                  <c:v>0.54900000000000004</c:v>
                </c:pt>
                <c:pt idx="5636">
                  <c:v>0.6</c:v>
                </c:pt>
                <c:pt idx="5637">
                  <c:v>0.6</c:v>
                </c:pt>
                <c:pt idx="5638">
                  <c:v>0.59199999999999997</c:v>
                </c:pt>
                <c:pt idx="5639">
                  <c:v>0.55800000000000005</c:v>
                </c:pt>
                <c:pt idx="5640">
                  <c:v>0.59199999999999997</c:v>
                </c:pt>
                <c:pt idx="5641">
                  <c:v>0.54100000000000004</c:v>
                </c:pt>
                <c:pt idx="5642">
                  <c:v>0.57499999999999996</c:v>
                </c:pt>
                <c:pt idx="5643">
                  <c:v>0.52400000000000002</c:v>
                </c:pt>
                <c:pt idx="5644">
                  <c:v>0.498</c:v>
                </c:pt>
                <c:pt idx="5645">
                  <c:v>0.48099999999999998</c:v>
                </c:pt>
                <c:pt idx="5646">
                  <c:v>0.58299999999999996</c:v>
                </c:pt>
                <c:pt idx="5647">
                  <c:v>0.54900000000000004</c:v>
                </c:pt>
                <c:pt idx="5648">
                  <c:v>0.626</c:v>
                </c:pt>
                <c:pt idx="5649">
                  <c:v>0.59199999999999997</c:v>
                </c:pt>
                <c:pt idx="5650">
                  <c:v>0.63400000000000001</c:v>
                </c:pt>
                <c:pt idx="5651">
                  <c:v>0.55800000000000005</c:v>
                </c:pt>
                <c:pt idx="5652">
                  <c:v>0.52400000000000002</c:v>
                </c:pt>
                <c:pt idx="5653">
                  <c:v>0.50700000000000001</c:v>
                </c:pt>
                <c:pt idx="5654">
                  <c:v>0.54900000000000004</c:v>
                </c:pt>
                <c:pt idx="5655">
                  <c:v>0.58299999999999996</c:v>
                </c:pt>
                <c:pt idx="5656">
                  <c:v>0.46400000000000002</c:v>
                </c:pt>
                <c:pt idx="5657">
                  <c:v>0.55800000000000005</c:v>
                </c:pt>
                <c:pt idx="5658">
                  <c:v>0.59199999999999997</c:v>
                </c:pt>
                <c:pt idx="5659">
                  <c:v>0.48099999999999998</c:v>
                </c:pt>
                <c:pt idx="5660">
                  <c:v>0.50700000000000001</c:v>
                </c:pt>
                <c:pt idx="5661">
                  <c:v>0.51500000000000001</c:v>
                </c:pt>
                <c:pt idx="5662">
                  <c:v>0.52400000000000002</c:v>
                </c:pt>
                <c:pt idx="5663">
                  <c:v>0.53200000000000003</c:v>
                </c:pt>
                <c:pt idx="5664">
                  <c:v>0.52400000000000002</c:v>
                </c:pt>
                <c:pt idx="5665">
                  <c:v>0.53200000000000003</c:v>
                </c:pt>
                <c:pt idx="5666">
                  <c:v>0.49</c:v>
                </c:pt>
                <c:pt idx="5667">
                  <c:v>0.45500000000000002</c:v>
                </c:pt>
                <c:pt idx="5668">
                  <c:v>0.56599999999999995</c:v>
                </c:pt>
                <c:pt idx="5669">
                  <c:v>0.58299999999999996</c:v>
                </c:pt>
                <c:pt idx="5670">
                  <c:v>0.67700000000000005</c:v>
                </c:pt>
                <c:pt idx="5671">
                  <c:v>0.6</c:v>
                </c:pt>
                <c:pt idx="5672">
                  <c:v>0.65100000000000002</c:v>
                </c:pt>
                <c:pt idx="5673">
                  <c:v>0.57499999999999996</c:v>
                </c:pt>
                <c:pt idx="5674">
                  <c:v>0.6</c:v>
                </c:pt>
                <c:pt idx="5675">
                  <c:v>0.6</c:v>
                </c:pt>
                <c:pt idx="5676">
                  <c:v>0.57499999999999996</c:v>
                </c:pt>
                <c:pt idx="5677">
                  <c:v>0.65100000000000002</c:v>
                </c:pt>
                <c:pt idx="5678">
                  <c:v>0.67700000000000005</c:v>
                </c:pt>
                <c:pt idx="5679">
                  <c:v>0.64300000000000002</c:v>
                </c:pt>
                <c:pt idx="5680">
                  <c:v>0.63400000000000001</c:v>
                </c:pt>
                <c:pt idx="5681">
                  <c:v>0.59199999999999997</c:v>
                </c:pt>
                <c:pt idx="5682">
                  <c:v>0.68600000000000005</c:v>
                </c:pt>
                <c:pt idx="5683">
                  <c:v>0.626</c:v>
                </c:pt>
                <c:pt idx="5684">
                  <c:v>0.71099999999999997</c:v>
                </c:pt>
                <c:pt idx="5685">
                  <c:v>0.64300000000000002</c:v>
                </c:pt>
                <c:pt idx="5686">
                  <c:v>0.69399999999999995</c:v>
                </c:pt>
                <c:pt idx="5687">
                  <c:v>0.68600000000000005</c:v>
                </c:pt>
                <c:pt idx="5688">
                  <c:v>0.626</c:v>
                </c:pt>
                <c:pt idx="5689">
                  <c:v>0.70299999999999996</c:v>
                </c:pt>
                <c:pt idx="5690">
                  <c:v>0.64300000000000002</c:v>
                </c:pt>
                <c:pt idx="5691">
                  <c:v>0.6</c:v>
                </c:pt>
                <c:pt idx="5692">
                  <c:v>0.626</c:v>
                </c:pt>
                <c:pt idx="5693">
                  <c:v>0.60899999999999999</c:v>
                </c:pt>
                <c:pt idx="5694">
                  <c:v>0.6</c:v>
                </c:pt>
                <c:pt idx="5695">
                  <c:v>0.64300000000000002</c:v>
                </c:pt>
                <c:pt idx="5696">
                  <c:v>0.66900000000000004</c:v>
                </c:pt>
                <c:pt idx="5697">
                  <c:v>0.61699999999999999</c:v>
                </c:pt>
                <c:pt idx="5698">
                  <c:v>0.66900000000000004</c:v>
                </c:pt>
                <c:pt idx="5699">
                  <c:v>0.626</c:v>
                </c:pt>
                <c:pt idx="5700">
                  <c:v>0.65100000000000002</c:v>
                </c:pt>
                <c:pt idx="5701">
                  <c:v>0.58299999999999996</c:v>
                </c:pt>
                <c:pt idx="5702">
                  <c:v>0.63400000000000001</c:v>
                </c:pt>
                <c:pt idx="5703">
                  <c:v>0.60899999999999999</c:v>
                </c:pt>
                <c:pt idx="5704">
                  <c:v>0.60899999999999999</c:v>
                </c:pt>
                <c:pt idx="5705">
                  <c:v>0.66900000000000004</c:v>
                </c:pt>
                <c:pt idx="5706">
                  <c:v>0.60899999999999999</c:v>
                </c:pt>
                <c:pt idx="5707">
                  <c:v>0.67700000000000005</c:v>
                </c:pt>
                <c:pt idx="5708">
                  <c:v>0.67700000000000005</c:v>
                </c:pt>
                <c:pt idx="5709">
                  <c:v>0.65100000000000002</c:v>
                </c:pt>
                <c:pt idx="5710">
                  <c:v>0.64300000000000002</c:v>
                </c:pt>
                <c:pt idx="5711">
                  <c:v>0.66900000000000004</c:v>
                </c:pt>
                <c:pt idx="5712">
                  <c:v>0.626</c:v>
                </c:pt>
                <c:pt idx="5713">
                  <c:v>0.6</c:v>
                </c:pt>
                <c:pt idx="5714">
                  <c:v>0.66</c:v>
                </c:pt>
                <c:pt idx="5715">
                  <c:v>0.66</c:v>
                </c:pt>
                <c:pt idx="5716">
                  <c:v>0.68600000000000005</c:v>
                </c:pt>
                <c:pt idx="5717">
                  <c:v>0.626</c:v>
                </c:pt>
                <c:pt idx="5718">
                  <c:v>0.67700000000000005</c:v>
                </c:pt>
                <c:pt idx="5719">
                  <c:v>0.68600000000000005</c:v>
                </c:pt>
                <c:pt idx="5720">
                  <c:v>0.61699999999999999</c:v>
                </c:pt>
                <c:pt idx="5721">
                  <c:v>0.66</c:v>
                </c:pt>
                <c:pt idx="5722">
                  <c:v>0.66</c:v>
                </c:pt>
                <c:pt idx="5723">
                  <c:v>0.66</c:v>
                </c:pt>
                <c:pt idx="5724">
                  <c:v>0.67700000000000005</c:v>
                </c:pt>
                <c:pt idx="5725">
                  <c:v>0.65100000000000002</c:v>
                </c:pt>
                <c:pt idx="5726">
                  <c:v>0.64300000000000002</c:v>
                </c:pt>
                <c:pt idx="5727">
                  <c:v>0.63400000000000001</c:v>
                </c:pt>
                <c:pt idx="5728">
                  <c:v>0.65100000000000002</c:v>
                </c:pt>
                <c:pt idx="5729">
                  <c:v>0.6</c:v>
                </c:pt>
                <c:pt idx="5730">
                  <c:v>0.68600000000000005</c:v>
                </c:pt>
                <c:pt idx="5731">
                  <c:v>0.59199999999999997</c:v>
                </c:pt>
                <c:pt idx="5732">
                  <c:v>0.61699999999999999</c:v>
                </c:pt>
                <c:pt idx="5733">
                  <c:v>0.65100000000000002</c:v>
                </c:pt>
                <c:pt idx="5734">
                  <c:v>0.626</c:v>
                </c:pt>
                <c:pt idx="5735">
                  <c:v>0.64300000000000002</c:v>
                </c:pt>
                <c:pt idx="5736">
                  <c:v>0.626</c:v>
                </c:pt>
                <c:pt idx="5737">
                  <c:v>0.67700000000000005</c:v>
                </c:pt>
                <c:pt idx="5738">
                  <c:v>0.60899999999999999</c:v>
                </c:pt>
                <c:pt idx="5739">
                  <c:v>0.53200000000000003</c:v>
                </c:pt>
                <c:pt idx="5740">
                  <c:v>0.54100000000000004</c:v>
                </c:pt>
                <c:pt idx="5741">
                  <c:v>0.63400000000000001</c:v>
                </c:pt>
                <c:pt idx="5742">
                  <c:v>0.61699999999999999</c:v>
                </c:pt>
                <c:pt idx="5743">
                  <c:v>0.68600000000000005</c:v>
                </c:pt>
                <c:pt idx="5744">
                  <c:v>0.64300000000000002</c:v>
                </c:pt>
                <c:pt idx="5745">
                  <c:v>0.64300000000000002</c:v>
                </c:pt>
                <c:pt idx="5746">
                  <c:v>0.61699999999999999</c:v>
                </c:pt>
                <c:pt idx="5747">
                  <c:v>0.626</c:v>
                </c:pt>
                <c:pt idx="5748">
                  <c:v>0.66</c:v>
                </c:pt>
                <c:pt idx="5749">
                  <c:v>0.72799999999999998</c:v>
                </c:pt>
                <c:pt idx="5750">
                  <c:v>0.58299999999999996</c:v>
                </c:pt>
                <c:pt idx="5751">
                  <c:v>0.626</c:v>
                </c:pt>
                <c:pt idx="5752">
                  <c:v>0.55800000000000005</c:v>
                </c:pt>
                <c:pt idx="5753">
                  <c:v>0.626</c:v>
                </c:pt>
                <c:pt idx="5754">
                  <c:v>0.65100000000000002</c:v>
                </c:pt>
                <c:pt idx="5755">
                  <c:v>0.61699999999999999</c:v>
                </c:pt>
                <c:pt idx="5756">
                  <c:v>0.68600000000000005</c:v>
                </c:pt>
                <c:pt idx="5757">
                  <c:v>0.626</c:v>
                </c:pt>
                <c:pt idx="5758">
                  <c:v>0.70299999999999996</c:v>
                </c:pt>
                <c:pt idx="5759">
                  <c:v>0.63400000000000001</c:v>
                </c:pt>
                <c:pt idx="5760">
                  <c:v>0.63400000000000001</c:v>
                </c:pt>
                <c:pt idx="5761">
                  <c:v>0.55800000000000005</c:v>
                </c:pt>
                <c:pt idx="5762">
                  <c:v>0.67700000000000005</c:v>
                </c:pt>
                <c:pt idx="5763">
                  <c:v>0.58299999999999996</c:v>
                </c:pt>
                <c:pt idx="5764">
                  <c:v>0.66900000000000004</c:v>
                </c:pt>
                <c:pt idx="5765">
                  <c:v>0.61699999999999999</c:v>
                </c:pt>
                <c:pt idx="5766">
                  <c:v>0.72</c:v>
                </c:pt>
                <c:pt idx="5767">
                  <c:v>0.68600000000000005</c:v>
                </c:pt>
                <c:pt idx="5768">
                  <c:v>0.66900000000000004</c:v>
                </c:pt>
                <c:pt idx="5769">
                  <c:v>0.63400000000000001</c:v>
                </c:pt>
                <c:pt idx="5770">
                  <c:v>0.70299999999999996</c:v>
                </c:pt>
                <c:pt idx="5771">
                  <c:v>0.66900000000000004</c:v>
                </c:pt>
                <c:pt idx="5772">
                  <c:v>0.66900000000000004</c:v>
                </c:pt>
                <c:pt idx="5773">
                  <c:v>0.60899999999999999</c:v>
                </c:pt>
                <c:pt idx="5774">
                  <c:v>0.64300000000000002</c:v>
                </c:pt>
                <c:pt idx="5775">
                  <c:v>0.63400000000000001</c:v>
                </c:pt>
                <c:pt idx="5776">
                  <c:v>0.67700000000000005</c:v>
                </c:pt>
                <c:pt idx="5777">
                  <c:v>0.65100000000000002</c:v>
                </c:pt>
                <c:pt idx="5778">
                  <c:v>0.65100000000000002</c:v>
                </c:pt>
                <c:pt idx="5779">
                  <c:v>0.66900000000000004</c:v>
                </c:pt>
                <c:pt idx="5780">
                  <c:v>0.64300000000000002</c:v>
                </c:pt>
                <c:pt idx="5781">
                  <c:v>0.67700000000000005</c:v>
                </c:pt>
                <c:pt idx="5782">
                  <c:v>0.63400000000000001</c:v>
                </c:pt>
                <c:pt idx="5783">
                  <c:v>0.66900000000000004</c:v>
                </c:pt>
                <c:pt idx="5784">
                  <c:v>0.67700000000000005</c:v>
                </c:pt>
                <c:pt idx="5785">
                  <c:v>0.70299999999999996</c:v>
                </c:pt>
                <c:pt idx="5786">
                  <c:v>0.67700000000000005</c:v>
                </c:pt>
                <c:pt idx="5787">
                  <c:v>0.64300000000000002</c:v>
                </c:pt>
                <c:pt idx="5788">
                  <c:v>0.68600000000000005</c:v>
                </c:pt>
                <c:pt idx="5789">
                  <c:v>0.64300000000000002</c:v>
                </c:pt>
                <c:pt idx="5790">
                  <c:v>0.69399999999999995</c:v>
                </c:pt>
                <c:pt idx="5791">
                  <c:v>0.64300000000000002</c:v>
                </c:pt>
                <c:pt idx="5792">
                  <c:v>0.66</c:v>
                </c:pt>
                <c:pt idx="5793">
                  <c:v>0.69399999999999995</c:v>
                </c:pt>
                <c:pt idx="5794">
                  <c:v>0.65100000000000002</c:v>
                </c:pt>
                <c:pt idx="5795">
                  <c:v>0.66</c:v>
                </c:pt>
                <c:pt idx="5796">
                  <c:v>0.64300000000000002</c:v>
                </c:pt>
                <c:pt idx="5797">
                  <c:v>0.66900000000000004</c:v>
                </c:pt>
                <c:pt idx="5798">
                  <c:v>0.69399999999999995</c:v>
                </c:pt>
                <c:pt idx="5799">
                  <c:v>0.66</c:v>
                </c:pt>
                <c:pt idx="5800">
                  <c:v>0.626</c:v>
                </c:pt>
                <c:pt idx="5801">
                  <c:v>0.70299999999999996</c:v>
                </c:pt>
                <c:pt idx="5802">
                  <c:v>0.66</c:v>
                </c:pt>
                <c:pt idx="5803">
                  <c:v>0.67700000000000005</c:v>
                </c:pt>
                <c:pt idx="5804">
                  <c:v>0.57499999999999996</c:v>
                </c:pt>
                <c:pt idx="5805">
                  <c:v>0.68600000000000005</c:v>
                </c:pt>
                <c:pt idx="5806">
                  <c:v>0.65100000000000002</c:v>
                </c:pt>
                <c:pt idx="5807">
                  <c:v>0.626</c:v>
                </c:pt>
                <c:pt idx="5808">
                  <c:v>0.59199999999999997</c:v>
                </c:pt>
                <c:pt idx="5809">
                  <c:v>0.64300000000000002</c:v>
                </c:pt>
                <c:pt idx="5810">
                  <c:v>0.68600000000000005</c:v>
                </c:pt>
                <c:pt idx="5811">
                  <c:v>0.61699999999999999</c:v>
                </c:pt>
                <c:pt idx="5812">
                  <c:v>0.66900000000000004</c:v>
                </c:pt>
                <c:pt idx="5813">
                  <c:v>0.69399999999999995</c:v>
                </c:pt>
                <c:pt idx="5814">
                  <c:v>0.64300000000000002</c:v>
                </c:pt>
                <c:pt idx="5815">
                  <c:v>0.59199999999999997</c:v>
                </c:pt>
                <c:pt idx="5816">
                  <c:v>0.61699999999999999</c:v>
                </c:pt>
                <c:pt idx="5817">
                  <c:v>0.66</c:v>
                </c:pt>
                <c:pt idx="5818">
                  <c:v>0.65100000000000002</c:v>
                </c:pt>
                <c:pt idx="5819">
                  <c:v>0.60899999999999999</c:v>
                </c:pt>
                <c:pt idx="5820">
                  <c:v>0.57499999999999996</c:v>
                </c:pt>
                <c:pt idx="5821">
                  <c:v>0.63400000000000001</c:v>
                </c:pt>
                <c:pt idx="5822">
                  <c:v>0.59199999999999997</c:v>
                </c:pt>
                <c:pt idx="5823">
                  <c:v>0.63400000000000001</c:v>
                </c:pt>
                <c:pt idx="5824">
                  <c:v>0.66900000000000004</c:v>
                </c:pt>
                <c:pt idx="5825">
                  <c:v>0.56599999999999995</c:v>
                </c:pt>
                <c:pt idx="5826">
                  <c:v>0.66</c:v>
                </c:pt>
                <c:pt idx="5827">
                  <c:v>0.61699999999999999</c:v>
                </c:pt>
                <c:pt idx="5828">
                  <c:v>0.61699999999999999</c:v>
                </c:pt>
                <c:pt idx="5829">
                  <c:v>0.626</c:v>
                </c:pt>
                <c:pt idx="5830">
                  <c:v>0.65100000000000002</c:v>
                </c:pt>
                <c:pt idx="5831">
                  <c:v>0.57499999999999996</c:v>
                </c:pt>
                <c:pt idx="5832">
                  <c:v>0.56599999999999995</c:v>
                </c:pt>
                <c:pt idx="5833">
                  <c:v>0.65100000000000002</c:v>
                </c:pt>
                <c:pt idx="5834">
                  <c:v>0.61699999999999999</c:v>
                </c:pt>
                <c:pt idx="5835">
                  <c:v>0.626</c:v>
                </c:pt>
                <c:pt idx="5836">
                  <c:v>0.67700000000000005</c:v>
                </c:pt>
                <c:pt idx="5837">
                  <c:v>0.58299999999999996</c:v>
                </c:pt>
                <c:pt idx="5838">
                  <c:v>0.60899999999999999</c:v>
                </c:pt>
                <c:pt idx="5839">
                  <c:v>0.626</c:v>
                </c:pt>
                <c:pt idx="5840">
                  <c:v>0.57499999999999996</c:v>
                </c:pt>
                <c:pt idx="5841">
                  <c:v>0.69399999999999995</c:v>
                </c:pt>
                <c:pt idx="5842">
                  <c:v>0.68600000000000005</c:v>
                </c:pt>
                <c:pt idx="5843">
                  <c:v>0.59199999999999997</c:v>
                </c:pt>
                <c:pt idx="5844">
                  <c:v>0.53200000000000003</c:v>
                </c:pt>
                <c:pt idx="5845">
                  <c:v>0.53200000000000003</c:v>
                </c:pt>
                <c:pt idx="5846">
                  <c:v>0.66</c:v>
                </c:pt>
                <c:pt idx="5847">
                  <c:v>0.67700000000000005</c:v>
                </c:pt>
                <c:pt idx="5848">
                  <c:v>0.65100000000000002</c:v>
                </c:pt>
                <c:pt idx="5849">
                  <c:v>0.6</c:v>
                </c:pt>
                <c:pt idx="5850">
                  <c:v>0.65100000000000002</c:v>
                </c:pt>
                <c:pt idx="5851">
                  <c:v>0.59199999999999997</c:v>
                </c:pt>
                <c:pt idx="5852">
                  <c:v>0.68600000000000005</c:v>
                </c:pt>
                <c:pt idx="5853">
                  <c:v>0.67700000000000005</c:v>
                </c:pt>
                <c:pt idx="5854">
                  <c:v>0.64300000000000002</c:v>
                </c:pt>
                <c:pt idx="5855">
                  <c:v>0.61699999999999999</c:v>
                </c:pt>
                <c:pt idx="5856">
                  <c:v>0.68600000000000005</c:v>
                </c:pt>
                <c:pt idx="5857">
                  <c:v>0.64300000000000002</c:v>
                </c:pt>
                <c:pt idx="5858">
                  <c:v>0.65100000000000002</c:v>
                </c:pt>
                <c:pt idx="5859">
                  <c:v>0.65100000000000002</c:v>
                </c:pt>
                <c:pt idx="5860">
                  <c:v>0.66</c:v>
                </c:pt>
                <c:pt idx="5861">
                  <c:v>0.6</c:v>
                </c:pt>
                <c:pt idx="5862">
                  <c:v>0.58299999999999996</c:v>
                </c:pt>
                <c:pt idx="5863">
                  <c:v>0.63400000000000001</c:v>
                </c:pt>
                <c:pt idx="5864">
                  <c:v>0.66</c:v>
                </c:pt>
                <c:pt idx="5865">
                  <c:v>0.67700000000000005</c:v>
                </c:pt>
                <c:pt idx="5866">
                  <c:v>0.57499999999999996</c:v>
                </c:pt>
                <c:pt idx="5867">
                  <c:v>0.626</c:v>
                </c:pt>
                <c:pt idx="5868">
                  <c:v>0.60899999999999999</c:v>
                </c:pt>
                <c:pt idx="5869">
                  <c:v>0.6</c:v>
                </c:pt>
                <c:pt idx="5870">
                  <c:v>0.52400000000000002</c:v>
                </c:pt>
                <c:pt idx="5871">
                  <c:v>0.67700000000000005</c:v>
                </c:pt>
                <c:pt idx="5872">
                  <c:v>0.59199999999999997</c:v>
                </c:pt>
                <c:pt idx="5873">
                  <c:v>0.70299999999999996</c:v>
                </c:pt>
                <c:pt idx="5874">
                  <c:v>0.71099999999999997</c:v>
                </c:pt>
                <c:pt idx="5875">
                  <c:v>0.69399999999999995</c:v>
                </c:pt>
                <c:pt idx="5876">
                  <c:v>0.68600000000000005</c:v>
                </c:pt>
                <c:pt idx="5877">
                  <c:v>0.6</c:v>
                </c:pt>
                <c:pt idx="5878">
                  <c:v>0.63400000000000001</c:v>
                </c:pt>
                <c:pt idx="5879">
                  <c:v>0.53200000000000003</c:v>
                </c:pt>
                <c:pt idx="5880">
                  <c:v>0.61699999999999999</c:v>
                </c:pt>
                <c:pt idx="5881">
                  <c:v>0.61699999999999999</c:v>
                </c:pt>
                <c:pt idx="5882">
                  <c:v>0.63400000000000001</c:v>
                </c:pt>
                <c:pt idx="5883">
                  <c:v>0.56599999999999995</c:v>
                </c:pt>
                <c:pt idx="5884">
                  <c:v>0.54900000000000004</c:v>
                </c:pt>
                <c:pt idx="5885">
                  <c:v>0.65100000000000002</c:v>
                </c:pt>
                <c:pt idx="5886">
                  <c:v>0.51500000000000001</c:v>
                </c:pt>
                <c:pt idx="5887">
                  <c:v>0.61699999999999999</c:v>
                </c:pt>
                <c:pt idx="5888">
                  <c:v>0.61699999999999999</c:v>
                </c:pt>
                <c:pt idx="5889">
                  <c:v>0.65100000000000002</c:v>
                </c:pt>
                <c:pt idx="5890">
                  <c:v>0.626</c:v>
                </c:pt>
                <c:pt idx="5891">
                  <c:v>0.54900000000000004</c:v>
                </c:pt>
                <c:pt idx="5892">
                  <c:v>0.66</c:v>
                </c:pt>
                <c:pt idx="5893">
                  <c:v>0.61699999999999999</c:v>
                </c:pt>
                <c:pt idx="5894">
                  <c:v>0.64300000000000002</c:v>
                </c:pt>
                <c:pt idx="5895">
                  <c:v>0.60899999999999999</c:v>
                </c:pt>
                <c:pt idx="5896">
                  <c:v>0.65100000000000002</c:v>
                </c:pt>
                <c:pt idx="5897">
                  <c:v>0.61699999999999999</c:v>
                </c:pt>
                <c:pt idx="5898">
                  <c:v>0.64300000000000002</c:v>
                </c:pt>
                <c:pt idx="5899">
                  <c:v>0.66</c:v>
                </c:pt>
                <c:pt idx="5900">
                  <c:v>0.65100000000000002</c:v>
                </c:pt>
                <c:pt idx="5901">
                  <c:v>0.66900000000000004</c:v>
                </c:pt>
                <c:pt idx="5902">
                  <c:v>0.57499999999999996</c:v>
                </c:pt>
                <c:pt idx="5903">
                  <c:v>0.63400000000000001</c:v>
                </c:pt>
                <c:pt idx="5904">
                  <c:v>0.55800000000000005</c:v>
                </c:pt>
                <c:pt idx="5905">
                  <c:v>0.63400000000000001</c:v>
                </c:pt>
                <c:pt idx="5906">
                  <c:v>0.60899999999999999</c:v>
                </c:pt>
                <c:pt idx="5907">
                  <c:v>0.60899999999999999</c:v>
                </c:pt>
                <c:pt idx="5908">
                  <c:v>0.57499999999999996</c:v>
                </c:pt>
                <c:pt idx="5909">
                  <c:v>0.58299999999999996</c:v>
                </c:pt>
                <c:pt idx="5910">
                  <c:v>0.56599999999999995</c:v>
                </c:pt>
                <c:pt idx="5911">
                  <c:v>0.58299999999999996</c:v>
                </c:pt>
                <c:pt idx="5912">
                  <c:v>0.54900000000000004</c:v>
                </c:pt>
                <c:pt idx="5913">
                  <c:v>0.58299999999999996</c:v>
                </c:pt>
                <c:pt idx="5914">
                  <c:v>0.64300000000000002</c:v>
                </c:pt>
                <c:pt idx="5915">
                  <c:v>0.65100000000000002</c:v>
                </c:pt>
                <c:pt idx="5916">
                  <c:v>0.58299999999999996</c:v>
                </c:pt>
                <c:pt idx="5917">
                  <c:v>0.6</c:v>
                </c:pt>
                <c:pt idx="5918">
                  <c:v>0.57499999999999996</c:v>
                </c:pt>
                <c:pt idx="5919">
                  <c:v>0.54900000000000004</c:v>
                </c:pt>
                <c:pt idx="5920">
                  <c:v>0.60899999999999999</c:v>
                </c:pt>
                <c:pt idx="5921">
                  <c:v>0.59199999999999997</c:v>
                </c:pt>
                <c:pt idx="5922">
                  <c:v>0.6</c:v>
                </c:pt>
                <c:pt idx="5923">
                  <c:v>0.54100000000000004</c:v>
                </c:pt>
                <c:pt idx="5924">
                  <c:v>0.59199999999999997</c:v>
                </c:pt>
                <c:pt idx="5925">
                  <c:v>0.61699999999999999</c:v>
                </c:pt>
                <c:pt idx="5926">
                  <c:v>0.55800000000000005</c:v>
                </c:pt>
                <c:pt idx="5927">
                  <c:v>0.55800000000000005</c:v>
                </c:pt>
                <c:pt idx="5928">
                  <c:v>0.54900000000000004</c:v>
                </c:pt>
                <c:pt idx="5929">
                  <c:v>0.61699999999999999</c:v>
                </c:pt>
                <c:pt idx="5930">
                  <c:v>0.56599999999999995</c:v>
                </c:pt>
                <c:pt idx="5931">
                  <c:v>0.58299999999999996</c:v>
                </c:pt>
                <c:pt idx="5932">
                  <c:v>0.54900000000000004</c:v>
                </c:pt>
                <c:pt idx="5933">
                  <c:v>0.65100000000000002</c:v>
                </c:pt>
                <c:pt idx="5934">
                  <c:v>0.60899999999999999</c:v>
                </c:pt>
                <c:pt idx="5935">
                  <c:v>0.64300000000000002</c:v>
                </c:pt>
                <c:pt idx="5936">
                  <c:v>1.25</c:v>
                </c:pt>
                <c:pt idx="5937">
                  <c:v>3.125</c:v>
                </c:pt>
                <c:pt idx="5938">
                  <c:v>4.6630000000000003</c:v>
                </c:pt>
                <c:pt idx="5939">
                  <c:v>4.7720000000000002</c:v>
                </c:pt>
                <c:pt idx="5940">
                  <c:v>4.7560000000000002</c:v>
                </c:pt>
                <c:pt idx="5941">
                  <c:v>4.7679999999999998</c:v>
                </c:pt>
                <c:pt idx="5942">
                  <c:v>4.806</c:v>
                </c:pt>
                <c:pt idx="5943">
                  <c:v>4.9950000000000001</c:v>
                </c:pt>
                <c:pt idx="5944">
                  <c:v>3.863</c:v>
                </c:pt>
                <c:pt idx="5945">
                  <c:v>3.242</c:v>
                </c:pt>
                <c:pt idx="5946">
                  <c:v>2.1949999999999998</c:v>
                </c:pt>
                <c:pt idx="5947">
                  <c:v>1.72</c:v>
                </c:pt>
                <c:pt idx="5948">
                  <c:v>1.397</c:v>
                </c:pt>
                <c:pt idx="5949">
                  <c:v>0.99299999999999999</c:v>
                </c:pt>
                <c:pt idx="5950">
                  <c:v>0.84799999999999998</c:v>
                </c:pt>
                <c:pt idx="5951">
                  <c:v>0.76200000000000001</c:v>
                </c:pt>
                <c:pt idx="5952">
                  <c:v>0.78800000000000003</c:v>
                </c:pt>
                <c:pt idx="5953">
                  <c:v>0.77100000000000002</c:v>
                </c:pt>
                <c:pt idx="5954">
                  <c:v>0.79600000000000004</c:v>
                </c:pt>
                <c:pt idx="5955">
                  <c:v>0.89</c:v>
                </c:pt>
                <c:pt idx="5956">
                  <c:v>0.95899999999999996</c:v>
                </c:pt>
                <c:pt idx="5957">
                  <c:v>1.6</c:v>
                </c:pt>
                <c:pt idx="5958">
                  <c:v>2.2919999999999998</c:v>
                </c:pt>
                <c:pt idx="5959">
                  <c:v>2.8410000000000002</c:v>
                </c:pt>
                <c:pt idx="5960">
                  <c:v>3.2589999999999999</c:v>
                </c:pt>
                <c:pt idx="5961">
                  <c:v>3.1930000000000001</c:v>
                </c:pt>
                <c:pt idx="5962">
                  <c:v>2.484</c:v>
                </c:pt>
                <c:pt idx="5963">
                  <c:v>2.1219999999999999</c:v>
                </c:pt>
                <c:pt idx="5964">
                  <c:v>1.6559999999999999</c:v>
                </c:pt>
                <c:pt idx="5965">
                  <c:v>1.3819999999999999</c:v>
                </c:pt>
                <c:pt idx="5966">
                  <c:v>1.089</c:v>
                </c:pt>
                <c:pt idx="5967">
                  <c:v>1.607</c:v>
                </c:pt>
                <c:pt idx="5968">
                  <c:v>1.982</c:v>
                </c:pt>
                <c:pt idx="5969">
                  <c:v>2.0049999999999999</c:v>
                </c:pt>
                <c:pt idx="5970">
                  <c:v>2.4540000000000002</c:v>
                </c:pt>
                <c:pt idx="5971">
                  <c:v>3.8450000000000002</c:v>
                </c:pt>
                <c:pt idx="5972">
                  <c:v>4.5339999999999998</c:v>
                </c:pt>
                <c:pt idx="5973">
                  <c:v>4.625</c:v>
                </c:pt>
                <c:pt idx="5974">
                  <c:v>4.4829999999999997</c:v>
                </c:pt>
                <c:pt idx="5975">
                  <c:v>3.508</c:v>
                </c:pt>
                <c:pt idx="5976">
                  <c:v>2.5670000000000002</c:v>
                </c:pt>
                <c:pt idx="5977">
                  <c:v>2.5369999999999999</c:v>
                </c:pt>
                <c:pt idx="5978">
                  <c:v>2.3769999999999998</c:v>
                </c:pt>
                <c:pt idx="5979">
                  <c:v>2.08</c:v>
                </c:pt>
                <c:pt idx="5980">
                  <c:v>2.5459999999999998</c:v>
                </c:pt>
                <c:pt idx="5981">
                  <c:v>2.3140000000000001</c:v>
                </c:pt>
                <c:pt idx="5982">
                  <c:v>2.843</c:v>
                </c:pt>
                <c:pt idx="5983">
                  <c:v>3.5979999999999999</c:v>
                </c:pt>
                <c:pt idx="5984">
                  <c:v>2.6339999999999999</c:v>
                </c:pt>
                <c:pt idx="5985">
                  <c:v>2.4060000000000001</c:v>
                </c:pt>
                <c:pt idx="5986">
                  <c:v>1.8080000000000001</c:v>
                </c:pt>
                <c:pt idx="5987">
                  <c:v>1.736</c:v>
                </c:pt>
                <c:pt idx="5988">
                  <c:v>1.1559999999999999</c:v>
                </c:pt>
                <c:pt idx="5989">
                  <c:v>0.999</c:v>
                </c:pt>
                <c:pt idx="5990">
                  <c:v>0.96399999999999997</c:v>
                </c:pt>
                <c:pt idx="5991">
                  <c:v>1.7529999999999999</c:v>
                </c:pt>
                <c:pt idx="5992">
                  <c:v>2.2989999999999999</c:v>
                </c:pt>
                <c:pt idx="5993">
                  <c:v>2.3849999999999998</c:v>
                </c:pt>
                <c:pt idx="5994">
                  <c:v>4.3769999999999998</c:v>
                </c:pt>
                <c:pt idx="5995">
                  <c:v>5.3120000000000003</c:v>
                </c:pt>
                <c:pt idx="5996">
                  <c:v>5.05</c:v>
                </c:pt>
                <c:pt idx="5997">
                  <c:v>6.33</c:v>
                </c:pt>
                <c:pt idx="5998">
                  <c:v>11.244999999999999</c:v>
                </c:pt>
                <c:pt idx="5999">
                  <c:v>17.245000000000001</c:v>
                </c:pt>
                <c:pt idx="6000">
                  <c:v>13.356999999999999</c:v>
                </c:pt>
                <c:pt idx="6001">
                  <c:v>8.4719999999999995</c:v>
                </c:pt>
                <c:pt idx="6002">
                  <c:v>7.2709999999999999</c:v>
                </c:pt>
                <c:pt idx="6003">
                  <c:v>6.6449999999999996</c:v>
                </c:pt>
                <c:pt idx="6004">
                  <c:v>7.641</c:v>
                </c:pt>
                <c:pt idx="6005">
                  <c:v>7.2619999999999996</c:v>
                </c:pt>
                <c:pt idx="6006">
                  <c:v>7.484</c:v>
                </c:pt>
                <c:pt idx="6007">
                  <c:v>6.5</c:v>
                </c:pt>
                <c:pt idx="6008">
                  <c:v>6.8650000000000002</c:v>
                </c:pt>
                <c:pt idx="6009">
                  <c:v>6.1879999999999997</c:v>
                </c:pt>
                <c:pt idx="6010">
                  <c:v>6.9020000000000001</c:v>
                </c:pt>
                <c:pt idx="6011">
                  <c:v>6.2249999999999996</c:v>
                </c:pt>
                <c:pt idx="6012">
                  <c:v>5.9630000000000001</c:v>
                </c:pt>
                <c:pt idx="6013">
                  <c:v>5.9870000000000001</c:v>
                </c:pt>
                <c:pt idx="6014">
                  <c:v>5.7569999999999997</c:v>
                </c:pt>
                <c:pt idx="6015">
                  <c:v>5.5759999999999996</c:v>
                </c:pt>
                <c:pt idx="6016">
                  <c:v>5.8280000000000003</c:v>
                </c:pt>
                <c:pt idx="6017">
                  <c:v>5.1970000000000001</c:v>
                </c:pt>
                <c:pt idx="6018">
                  <c:v>4.6239999999999997</c:v>
                </c:pt>
                <c:pt idx="6019">
                  <c:v>4.8680000000000003</c:v>
                </c:pt>
                <c:pt idx="6020">
                  <c:v>4.1559999999999997</c:v>
                </c:pt>
                <c:pt idx="6021">
                  <c:v>3.9369999999999998</c:v>
                </c:pt>
                <c:pt idx="6022">
                  <c:v>5.7519999999999998</c:v>
                </c:pt>
                <c:pt idx="6023">
                  <c:v>7.0030000000000001</c:v>
                </c:pt>
                <c:pt idx="6024">
                  <c:v>7.4029999999999996</c:v>
                </c:pt>
                <c:pt idx="6025">
                  <c:v>6.6390000000000002</c:v>
                </c:pt>
                <c:pt idx="6026">
                  <c:v>6.7809999999999997</c:v>
                </c:pt>
                <c:pt idx="6027">
                  <c:v>6.4530000000000003</c:v>
                </c:pt>
                <c:pt idx="6028">
                  <c:v>6.3319999999999999</c:v>
                </c:pt>
                <c:pt idx="6029">
                  <c:v>6.056</c:v>
                </c:pt>
                <c:pt idx="6030">
                  <c:v>6.891</c:v>
                </c:pt>
                <c:pt idx="6031">
                  <c:v>7.3179999999999996</c:v>
                </c:pt>
                <c:pt idx="6032">
                  <c:v>7.6230000000000002</c:v>
                </c:pt>
                <c:pt idx="6033">
                  <c:v>7.6020000000000003</c:v>
                </c:pt>
                <c:pt idx="6034">
                  <c:v>7.3179999999999996</c:v>
                </c:pt>
                <c:pt idx="6035">
                  <c:v>6.5830000000000002</c:v>
                </c:pt>
                <c:pt idx="6036">
                  <c:v>3.98</c:v>
                </c:pt>
                <c:pt idx="6037">
                  <c:v>8.2260000000000009</c:v>
                </c:pt>
                <c:pt idx="6038">
                  <c:v>10.138</c:v>
                </c:pt>
                <c:pt idx="6039">
                  <c:v>8.7859999999999996</c:v>
                </c:pt>
                <c:pt idx="6040">
                  <c:v>8.48</c:v>
                </c:pt>
                <c:pt idx="6041">
                  <c:v>7.5960000000000001</c:v>
                </c:pt>
                <c:pt idx="6042">
                  <c:v>7.1959999999999997</c:v>
                </c:pt>
                <c:pt idx="6043">
                  <c:v>5.944</c:v>
                </c:pt>
                <c:pt idx="6044">
                  <c:v>6.3310000000000004</c:v>
                </c:pt>
                <c:pt idx="6045">
                  <c:v>5.8959999999999999</c:v>
                </c:pt>
                <c:pt idx="6046">
                  <c:v>5.1890000000000001</c:v>
                </c:pt>
                <c:pt idx="6047">
                  <c:v>6.0819999999999999</c:v>
                </c:pt>
                <c:pt idx="6048">
                  <c:v>6.03</c:v>
                </c:pt>
                <c:pt idx="6049">
                  <c:v>5.4930000000000003</c:v>
                </c:pt>
                <c:pt idx="6050">
                  <c:v>5.508</c:v>
                </c:pt>
                <c:pt idx="6051">
                  <c:v>5.8860000000000001</c:v>
                </c:pt>
                <c:pt idx="6052">
                  <c:v>6.976</c:v>
                </c:pt>
                <c:pt idx="6053">
                  <c:v>7.6559999999999997</c:v>
                </c:pt>
                <c:pt idx="6054">
                  <c:v>7.3630000000000004</c:v>
                </c:pt>
                <c:pt idx="6055">
                  <c:v>6.5510000000000002</c:v>
                </c:pt>
                <c:pt idx="6056">
                  <c:v>7.2779999999999996</c:v>
                </c:pt>
                <c:pt idx="6057">
                  <c:v>5.9210000000000003</c:v>
                </c:pt>
                <c:pt idx="6058">
                  <c:v>5.391</c:v>
                </c:pt>
                <c:pt idx="6059">
                  <c:v>5.8079999999999998</c:v>
                </c:pt>
                <c:pt idx="6060">
                  <c:v>5.2050000000000001</c:v>
                </c:pt>
                <c:pt idx="6061">
                  <c:v>5.5679999999999996</c:v>
                </c:pt>
                <c:pt idx="6062">
                  <c:v>5.4370000000000003</c:v>
                </c:pt>
                <c:pt idx="6063">
                  <c:v>5.4669999999999996</c:v>
                </c:pt>
                <c:pt idx="6064">
                  <c:v>5.17</c:v>
                </c:pt>
                <c:pt idx="6065">
                  <c:v>4.4950000000000001</c:v>
                </c:pt>
                <c:pt idx="6066">
                  <c:v>4.2329999999999997</c:v>
                </c:pt>
                <c:pt idx="6067">
                  <c:v>3.7869999999999999</c:v>
                </c:pt>
                <c:pt idx="6068">
                  <c:v>3.66</c:v>
                </c:pt>
                <c:pt idx="6069">
                  <c:v>3.472</c:v>
                </c:pt>
                <c:pt idx="6070">
                  <c:v>3.7970000000000002</c:v>
                </c:pt>
                <c:pt idx="6071">
                  <c:v>3.0089999999999999</c:v>
                </c:pt>
                <c:pt idx="6072">
                  <c:v>3.1629999999999998</c:v>
                </c:pt>
                <c:pt idx="6073">
                  <c:v>3.97</c:v>
                </c:pt>
                <c:pt idx="6074">
                  <c:v>2.7570000000000001</c:v>
                </c:pt>
                <c:pt idx="6075">
                  <c:v>2.556</c:v>
                </c:pt>
                <c:pt idx="6076">
                  <c:v>2.1659999999999999</c:v>
                </c:pt>
                <c:pt idx="6077">
                  <c:v>2.1949999999999998</c:v>
                </c:pt>
                <c:pt idx="6078">
                  <c:v>2.2610000000000001</c:v>
                </c:pt>
                <c:pt idx="6079">
                  <c:v>2.2330000000000001</c:v>
                </c:pt>
                <c:pt idx="6080">
                  <c:v>2.395</c:v>
                </c:pt>
                <c:pt idx="6081">
                  <c:v>3.0550000000000002</c:v>
                </c:pt>
                <c:pt idx="6082">
                  <c:v>2.4529999999999998</c:v>
                </c:pt>
                <c:pt idx="6083">
                  <c:v>5.649</c:v>
                </c:pt>
                <c:pt idx="6084">
                  <c:v>8.7249999999999996</c:v>
                </c:pt>
                <c:pt idx="6085">
                  <c:v>8.7579999999999991</c:v>
                </c:pt>
                <c:pt idx="6086">
                  <c:v>7.14</c:v>
                </c:pt>
                <c:pt idx="6087">
                  <c:v>6.843</c:v>
                </c:pt>
                <c:pt idx="6088">
                  <c:v>6.117</c:v>
                </c:pt>
                <c:pt idx="6089">
                  <c:v>6.4850000000000003</c:v>
                </c:pt>
                <c:pt idx="6090">
                  <c:v>6.87</c:v>
                </c:pt>
                <c:pt idx="6091">
                  <c:v>7.4340000000000002</c:v>
                </c:pt>
                <c:pt idx="6092">
                  <c:v>7.6669999999999998</c:v>
                </c:pt>
                <c:pt idx="6093">
                  <c:v>7.5270000000000001</c:v>
                </c:pt>
                <c:pt idx="6094">
                  <c:v>6.6749999999999998</c:v>
                </c:pt>
                <c:pt idx="6095">
                  <c:v>5.9080000000000004</c:v>
                </c:pt>
                <c:pt idx="6096">
                  <c:v>5.258</c:v>
                </c:pt>
                <c:pt idx="6097">
                  <c:v>5.1689999999999996</c:v>
                </c:pt>
                <c:pt idx="6098">
                  <c:v>5.1070000000000002</c:v>
                </c:pt>
                <c:pt idx="6099">
                  <c:v>5.718</c:v>
                </c:pt>
                <c:pt idx="6100">
                  <c:v>5.173</c:v>
                </c:pt>
                <c:pt idx="6101">
                  <c:v>5.52</c:v>
                </c:pt>
                <c:pt idx="6102">
                  <c:v>4.6470000000000002</c:v>
                </c:pt>
                <c:pt idx="6103">
                  <c:v>4.6509999999999998</c:v>
                </c:pt>
                <c:pt idx="6104">
                  <c:v>4.4720000000000004</c:v>
                </c:pt>
                <c:pt idx="6105">
                  <c:v>4.5149999999999997</c:v>
                </c:pt>
                <c:pt idx="6106">
                  <c:v>5.1020000000000003</c:v>
                </c:pt>
                <c:pt idx="6107">
                  <c:v>5.8849999999999998</c:v>
                </c:pt>
                <c:pt idx="6108">
                  <c:v>6.06</c:v>
                </c:pt>
                <c:pt idx="6109">
                  <c:v>6.61</c:v>
                </c:pt>
                <c:pt idx="6110">
                  <c:v>6.6760000000000002</c:v>
                </c:pt>
                <c:pt idx="6111">
                  <c:v>6.44</c:v>
                </c:pt>
                <c:pt idx="6112">
                  <c:v>6.52</c:v>
                </c:pt>
                <c:pt idx="6113">
                  <c:v>5.6109999999999998</c:v>
                </c:pt>
                <c:pt idx="6114">
                  <c:v>5.3029999999999999</c:v>
                </c:pt>
                <c:pt idx="6115">
                  <c:v>5.3310000000000004</c:v>
                </c:pt>
                <c:pt idx="6116">
                  <c:v>5.0860000000000003</c:v>
                </c:pt>
                <c:pt idx="6117">
                  <c:v>4.78</c:v>
                </c:pt>
                <c:pt idx="6118">
                  <c:v>3.9420000000000002</c:v>
                </c:pt>
                <c:pt idx="6119">
                  <c:v>4.258</c:v>
                </c:pt>
                <c:pt idx="6120">
                  <c:v>4.0970000000000004</c:v>
                </c:pt>
                <c:pt idx="6121">
                  <c:v>3.637</c:v>
                </c:pt>
                <c:pt idx="6122">
                  <c:v>3.927</c:v>
                </c:pt>
                <c:pt idx="6123">
                  <c:v>3.3290000000000002</c:v>
                </c:pt>
                <c:pt idx="6124">
                  <c:v>3.3290000000000002</c:v>
                </c:pt>
                <c:pt idx="6125">
                  <c:v>3.0289999999999999</c:v>
                </c:pt>
                <c:pt idx="6126">
                  <c:v>3.081</c:v>
                </c:pt>
                <c:pt idx="6127">
                  <c:v>3.1930000000000001</c:v>
                </c:pt>
                <c:pt idx="6128">
                  <c:v>3.2719999999999998</c:v>
                </c:pt>
                <c:pt idx="6129">
                  <c:v>3.3149999999999999</c:v>
                </c:pt>
                <c:pt idx="6130">
                  <c:v>2.976</c:v>
                </c:pt>
                <c:pt idx="6131">
                  <c:v>2.9580000000000002</c:v>
                </c:pt>
                <c:pt idx="6132">
                  <c:v>2.7160000000000002</c:v>
                </c:pt>
                <c:pt idx="6133">
                  <c:v>2.5390000000000001</c:v>
                </c:pt>
                <c:pt idx="6134">
                  <c:v>2.581</c:v>
                </c:pt>
                <c:pt idx="6135">
                  <c:v>2.4550000000000001</c:v>
                </c:pt>
                <c:pt idx="6136">
                  <c:v>2.5739999999999998</c:v>
                </c:pt>
                <c:pt idx="6137">
                  <c:v>2.444</c:v>
                </c:pt>
                <c:pt idx="6138">
                  <c:v>2.4220000000000002</c:v>
                </c:pt>
                <c:pt idx="6139">
                  <c:v>2.496</c:v>
                </c:pt>
                <c:pt idx="6140">
                  <c:v>2.5310000000000001</c:v>
                </c:pt>
                <c:pt idx="6141">
                  <c:v>2.548</c:v>
                </c:pt>
                <c:pt idx="6142">
                  <c:v>2.5259999999999998</c:v>
                </c:pt>
                <c:pt idx="6143">
                  <c:v>2.3079999999999998</c:v>
                </c:pt>
                <c:pt idx="6144">
                  <c:v>2.133</c:v>
                </c:pt>
                <c:pt idx="6145">
                  <c:v>1.986</c:v>
                </c:pt>
                <c:pt idx="6146">
                  <c:v>1.992</c:v>
                </c:pt>
                <c:pt idx="6147">
                  <c:v>1.899</c:v>
                </c:pt>
                <c:pt idx="6148">
                  <c:v>1.9630000000000001</c:v>
                </c:pt>
                <c:pt idx="6149">
                  <c:v>2.0470000000000002</c:v>
                </c:pt>
                <c:pt idx="6150">
                  <c:v>1.6779999999999999</c:v>
                </c:pt>
                <c:pt idx="6151">
                  <c:v>1.879</c:v>
                </c:pt>
                <c:pt idx="6152">
                  <c:v>1.619</c:v>
                </c:pt>
                <c:pt idx="6153">
                  <c:v>1.5620000000000001</c:v>
                </c:pt>
                <c:pt idx="6154">
                  <c:v>1.744</c:v>
                </c:pt>
                <c:pt idx="6155">
                  <c:v>1.5860000000000001</c:v>
                </c:pt>
                <c:pt idx="6156">
                  <c:v>1.341</c:v>
                </c:pt>
                <c:pt idx="6157">
                  <c:v>1.5389999999999999</c:v>
                </c:pt>
                <c:pt idx="6158">
                  <c:v>1.6539999999999999</c:v>
                </c:pt>
                <c:pt idx="6159">
                  <c:v>1.39</c:v>
                </c:pt>
                <c:pt idx="6160">
                  <c:v>1.462</c:v>
                </c:pt>
                <c:pt idx="6161">
                  <c:v>1.591</c:v>
                </c:pt>
                <c:pt idx="6162">
                  <c:v>1.3080000000000001</c:v>
                </c:pt>
                <c:pt idx="6163">
                  <c:v>1.2709999999999999</c:v>
                </c:pt>
                <c:pt idx="6164">
                  <c:v>1.3819999999999999</c:v>
                </c:pt>
                <c:pt idx="6165">
                  <c:v>1.1819999999999999</c:v>
                </c:pt>
                <c:pt idx="6166">
                  <c:v>1.1739999999999999</c:v>
                </c:pt>
                <c:pt idx="6167">
                  <c:v>1.21</c:v>
                </c:pt>
                <c:pt idx="6168">
                  <c:v>1.2050000000000001</c:v>
                </c:pt>
                <c:pt idx="6169">
                  <c:v>1.2030000000000001</c:v>
                </c:pt>
                <c:pt idx="6170">
                  <c:v>1.28</c:v>
                </c:pt>
                <c:pt idx="6171">
                  <c:v>1.101</c:v>
                </c:pt>
                <c:pt idx="6172">
                  <c:v>1.1200000000000001</c:v>
                </c:pt>
                <c:pt idx="6173">
                  <c:v>1.1559999999999999</c:v>
                </c:pt>
                <c:pt idx="6174">
                  <c:v>1.1619999999999999</c:v>
                </c:pt>
                <c:pt idx="6175">
                  <c:v>1.1539999999999999</c:v>
                </c:pt>
                <c:pt idx="6176">
                  <c:v>1.069</c:v>
                </c:pt>
                <c:pt idx="6177">
                  <c:v>1.044</c:v>
                </c:pt>
                <c:pt idx="6178">
                  <c:v>1.107</c:v>
                </c:pt>
                <c:pt idx="6179">
                  <c:v>0.99199999999999999</c:v>
                </c:pt>
                <c:pt idx="6180">
                  <c:v>1.07</c:v>
                </c:pt>
                <c:pt idx="6181">
                  <c:v>1.0289999999999999</c:v>
                </c:pt>
                <c:pt idx="6182">
                  <c:v>0.93300000000000005</c:v>
                </c:pt>
                <c:pt idx="6183">
                  <c:v>0.99199999999999999</c:v>
                </c:pt>
                <c:pt idx="6184">
                  <c:v>1.0349999999999999</c:v>
                </c:pt>
                <c:pt idx="6185">
                  <c:v>1.052</c:v>
                </c:pt>
                <c:pt idx="6186">
                  <c:v>1.0609999999999999</c:v>
                </c:pt>
                <c:pt idx="6187">
                  <c:v>0.95</c:v>
                </c:pt>
                <c:pt idx="6188">
                  <c:v>0.99199999999999999</c:v>
                </c:pt>
                <c:pt idx="6189">
                  <c:v>0.97499999999999998</c:v>
                </c:pt>
                <c:pt idx="6190">
                  <c:v>1.0089999999999999</c:v>
                </c:pt>
                <c:pt idx="6191">
                  <c:v>1.0349999999999999</c:v>
                </c:pt>
                <c:pt idx="6192">
                  <c:v>0.94099999999999995</c:v>
                </c:pt>
                <c:pt idx="6193">
                  <c:v>1.0009999999999999</c:v>
                </c:pt>
                <c:pt idx="6194">
                  <c:v>0.93300000000000005</c:v>
                </c:pt>
                <c:pt idx="6195">
                  <c:v>0.99199999999999999</c:v>
                </c:pt>
                <c:pt idx="6196">
                  <c:v>0.91600000000000004</c:v>
                </c:pt>
                <c:pt idx="6197">
                  <c:v>0.96699999999999997</c:v>
                </c:pt>
                <c:pt idx="6198">
                  <c:v>0.95</c:v>
                </c:pt>
                <c:pt idx="6199">
                  <c:v>0.95</c:v>
                </c:pt>
                <c:pt idx="6200">
                  <c:v>0.99199999999999999</c:v>
                </c:pt>
                <c:pt idx="6201">
                  <c:v>0.96699999999999997</c:v>
                </c:pt>
                <c:pt idx="6202">
                  <c:v>0.98399999999999999</c:v>
                </c:pt>
                <c:pt idx="6203">
                  <c:v>0.88200000000000001</c:v>
                </c:pt>
                <c:pt idx="6204">
                  <c:v>0.95</c:v>
                </c:pt>
                <c:pt idx="6205">
                  <c:v>0.96699999999999997</c:v>
                </c:pt>
                <c:pt idx="6206">
                  <c:v>0.95</c:v>
                </c:pt>
                <c:pt idx="6207">
                  <c:v>0.89900000000000002</c:v>
                </c:pt>
                <c:pt idx="6208">
                  <c:v>0.91600000000000004</c:v>
                </c:pt>
                <c:pt idx="6209">
                  <c:v>0.89900000000000002</c:v>
                </c:pt>
                <c:pt idx="6210">
                  <c:v>0.92400000000000004</c:v>
                </c:pt>
                <c:pt idx="6211">
                  <c:v>0.85599999999999998</c:v>
                </c:pt>
                <c:pt idx="6212">
                  <c:v>0.86499999999999999</c:v>
                </c:pt>
                <c:pt idx="6213">
                  <c:v>0.85599999999999998</c:v>
                </c:pt>
                <c:pt idx="6214">
                  <c:v>0.91600000000000004</c:v>
                </c:pt>
                <c:pt idx="6215">
                  <c:v>0.89900000000000002</c:v>
                </c:pt>
                <c:pt idx="6216">
                  <c:v>0.93300000000000005</c:v>
                </c:pt>
                <c:pt idx="6217">
                  <c:v>0.96699999999999997</c:v>
                </c:pt>
                <c:pt idx="6218">
                  <c:v>0.91600000000000004</c:v>
                </c:pt>
                <c:pt idx="6219">
                  <c:v>0.91600000000000004</c:v>
                </c:pt>
                <c:pt idx="6220">
                  <c:v>0.91600000000000004</c:v>
                </c:pt>
                <c:pt idx="6221">
                  <c:v>0.93300000000000005</c:v>
                </c:pt>
                <c:pt idx="6222">
                  <c:v>0.873</c:v>
                </c:pt>
                <c:pt idx="6223">
                  <c:v>0.92400000000000004</c:v>
                </c:pt>
                <c:pt idx="6224">
                  <c:v>0.85599999999999998</c:v>
                </c:pt>
                <c:pt idx="6225">
                  <c:v>0.90700000000000003</c:v>
                </c:pt>
                <c:pt idx="6226">
                  <c:v>0.88200000000000001</c:v>
                </c:pt>
                <c:pt idx="6227">
                  <c:v>0.86499999999999999</c:v>
                </c:pt>
                <c:pt idx="6228">
                  <c:v>0.82199999999999995</c:v>
                </c:pt>
                <c:pt idx="6229">
                  <c:v>0.92400000000000004</c:v>
                </c:pt>
                <c:pt idx="6230">
                  <c:v>0.90700000000000003</c:v>
                </c:pt>
                <c:pt idx="6231">
                  <c:v>0.97899999999999998</c:v>
                </c:pt>
                <c:pt idx="6232">
                  <c:v>1.1950000000000001</c:v>
                </c:pt>
                <c:pt idx="6233">
                  <c:v>0.97499999999999998</c:v>
                </c:pt>
                <c:pt idx="6234">
                  <c:v>0.82199999999999995</c:v>
                </c:pt>
                <c:pt idx="6235">
                  <c:v>0.89</c:v>
                </c:pt>
                <c:pt idx="6236">
                  <c:v>0.84799999999999998</c:v>
                </c:pt>
                <c:pt idx="6237">
                  <c:v>0.88200000000000001</c:v>
                </c:pt>
                <c:pt idx="6238">
                  <c:v>0.83899999999999997</c:v>
                </c:pt>
                <c:pt idx="6239">
                  <c:v>0.82199999999999995</c:v>
                </c:pt>
                <c:pt idx="6240">
                  <c:v>0.83899999999999997</c:v>
                </c:pt>
                <c:pt idx="6241">
                  <c:v>0.77900000000000003</c:v>
                </c:pt>
                <c:pt idx="6242">
                  <c:v>0.76200000000000001</c:v>
                </c:pt>
                <c:pt idx="6243">
                  <c:v>0.83</c:v>
                </c:pt>
                <c:pt idx="6244">
                  <c:v>0.79600000000000004</c:v>
                </c:pt>
                <c:pt idx="6245">
                  <c:v>0.85599999999999998</c:v>
                </c:pt>
                <c:pt idx="6246">
                  <c:v>0.80500000000000005</c:v>
                </c:pt>
                <c:pt idx="6247">
                  <c:v>0.86499999999999999</c:v>
                </c:pt>
                <c:pt idx="6248">
                  <c:v>0.82199999999999995</c:v>
                </c:pt>
                <c:pt idx="6249">
                  <c:v>0.86499999999999999</c:v>
                </c:pt>
                <c:pt idx="6250">
                  <c:v>0.86499999999999999</c:v>
                </c:pt>
                <c:pt idx="6251">
                  <c:v>0.873</c:v>
                </c:pt>
                <c:pt idx="6252">
                  <c:v>0.77900000000000003</c:v>
                </c:pt>
                <c:pt idx="6253">
                  <c:v>0.86499999999999999</c:v>
                </c:pt>
                <c:pt idx="6254">
                  <c:v>0.79600000000000004</c:v>
                </c:pt>
                <c:pt idx="6255">
                  <c:v>0.77900000000000003</c:v>
                </c:pt>
                <c:pt idx="6256">
                  <c:v>0.77900000000000003</c:v>
                </c:pt>
                <c:pt idx="6257">
                  <c:v>0.82199999999999995</c:v>
                </c:pt>
                <c:pt idx="6258">
                  <c:v>0.83899999999999997</c:v>
                </c:pt>
                <c:pt idx="6259">
                  <c:v>0.84799999999999998</c:v>
                </c:pt>
                <c:pt idx="6260">
                  <c:v>0.80500000000000005</c:v>
                </c:pt>
                <c:pt idx="6261">
                  <c:v>0.77900000000000003</c:v>
                </c:pt>
                <c:pt idx="6262">
                  <c:v>0.78800000000000003</c:v>
                </c:pt>
                <c:pt idx="6263">
                  <c:v>0.82199999999999995</c:v>
                </c:pt>
                <c:pt idx="6264">
                  <c:v>0.76200000000000001</c:v>
                </c:pt>
                <c:pt idx="6265">
                  <c:v>0.79600000000000004</c:v>
                </c:pt>
                <c:pt idx="6266">
                  <c:v>0.76200000000000001</c:v>
                </c:pt>
                <c:pt idx="6267">
                  <c:v>0.79600000000000004</c:v>
                </c:pt>
                <c:pt idx="6268">
                  <c:v>0.72799999999999998</c:v>
                </c:pt>
                <c:pt idx="6269">
                  <c:v>0.80500000000000005</c:v>
                </c:pt>
                <c:pt idx="6270">
                  <c:v>0.82199999999999995</c:v>
                </c:pt>
                <c:pt idx="6271">
                  <c:v>0.73699999999999999</c:v>
                </c:pt>
                <c:pt idx="6272">
                  <c:v>0.745</c:v>
                </c:pt>
                <c:pt idx="6273">
                  <c:v>0.745</c:v>
                </c:pt>
                <c:pt idx="6274">
                  <c:v>0.77900000000000003</c:v>
                </c:pt>
                <c:pt idx="6275">
                  <c:v>0.73699999999999999</c:v>
                </c:pt>
                <c:pt idx="6276">
                  <c:v>0.72</c:v>
                </c:pt>
                <c:pt idx="6277">
                  <c:v>0.76200000000000001</c:v>
                </c:pt>
                <c:pt idx="6278">
                  <c:v>0.72799999999999998</c:v>
                </c:pt>
                <c:pt idx="6279">
                  <c:v>0.73699999999999999</c:v>
                </c:pt>
                <c:pt idx="6280">
                  <c:v>0.72799999999999998</c:v>
                </c:pt>
                <c:pt idx="6281">
                  <c:v>0.77100000000000002</c:v>
                </c:pt>
                <c:pt idx="6282">
                  <c:v>0.78800000000000003</c:v>
                </c:pt>
                <c:pt idx="6283">
                  <c:v>0.81299999999999994</c:v>
                </c:pt>
                <c:pt idx="6284">
                  <c:v>0.72799999999999998</c:v>
                </c:pt>
                <c:pt idx="6285">
                  <c:v>0.77100000000000002</c:v>
                </c:pt>
                <c:pt idx="6286">
                  <c:v>0.81299999999999994</c:v>
                </c:pt>
                <c:pt idx="6287">
                  <c:v>0.83899999999999997</c:v>
                </c:pt>
                <c:pt idx="6288">
                  <c:v>0.73699999999999999</c:v>
                </c:pt>
                <c:pt idx="6289">
                  <c:v>0.76200000000000001</c:v>
                </c:pt>
                <c:pt idx="6290">
                  <c:v>0.79600000000000004</c:v>
                </c:pt>
                <c:pt idx="6291">
                  <c:v>0.78800000000000003</c:v>
                </c:pt>
                <c:pt idx="6292">
                  <c:v>0.76200000000000001</c:v>
                </c:pt>
                <c:pt idx="6293">
                  <c:v>0.73699999999999999</c:v>
                </c:pt>
                <c:pt idx="6294">
                  <c:v>0.72</c:v>
                </c:pt>
                <c:pt idx="6295">
                  <c:v>0.70299999999999996</c:v>
                </c:pt>
                <c:pt idx="6296">
                  <c:v>0.67700000000000005</c:v>
                </c:pt>
                <c:pt idx="6297">
                  <c:v>0.745</c:v>
                </c:pt>
                <c:pt idx="6298">
                  <c:v>0.73699999999999999</c:v>
                </c:pt>
                <c:pt idx="6299">
                  <c:v>0.72799999999999998</c:v>
                </c:pt>
                <c:pt idx="6300">
                  <c:v>0.71099999999999997</c:v>
                </c:pt>
                <c:pt idx="6301">
                  <c:v>0.77900000000000003</c:v>
                </c:pt>
                <c:pt idx="6302">
                  <c:v>0.72799999999999998</c:v>
                </c:pt>
                <c:pt idx="6303">
                  <c:v>0.67700000000000005</c:v>
                </c:pt>
                <c:pt idx="6304">
                  <c:v>0.72799999999999998</c:v>
                </c:pt>
                <c:pt idx="6305">
                  <c:v>0.72</c:v>
                </c:pt>
                <c:pt idx="6306">
                  <c:v>0.77100000000000002</c:v>
                </c:pt>
                <c:pt idx="6307">
                  <c:v>0.70299999999999996</c:v>
                </c:pt>
                <c:pt idx="6308">
                  <c:v>0.66900000000000004</c:v>
                </c:pt>
                <c:pt idx="6309">
                  <c:v>0.77100000000000002</c:v>
                </c:pt>
                <c:pt idx="6310">
                  <c:v>0.77900000000000003</c:v>
                </c:pt>
                <c:pt idx="6311">
                  <c:v>0.754</c:v>
                </c:pt>
                <c:pt idx="6312">
                  <c:v>0.77100000000000002</c:v>
                </c:pt>
                <c:pt idx="6313">
                  <c:v>0.745</c:v>
                </c:pt>
                <c:pt idx="6314">
                  <c:v>0.754</c:v>
                </c:pt>
                <c:pt idx="6315">
                  <c:v>0.67700000000000005</c:v>
                </c:pt>
                <c:pt idx="6316">
                  <c:v>0.745</c:v>
                </c:pt>
                <c:pt idx="6317">
                  <c:v>0.76200000000000001</c:v>
                </c:pt>
                <c:pt idx="6318">
                  <c:v>0.73699999999999999</c:v>
                </c:pt>
                <c:pt idx="6319">
                  <c:v>0.72799999999999998</c:v>
                </c:pt>
                <c:pt idx="6320">
                  <c:v>0.71099999999999997</c:v>
                </c:pt>
                <c:pt idx="6321">
                  <c:v>0.76200000000000001</c:v>
                </c:pt>
                <c:pt idx="6322">
                  <c:v>0.754</c:v>
                </c:pt>
                <c:pt idx="6323">
                  <c:v>0.72</c:v>
                </c:pt>
                <c:pt idx="6324">
                  <c:v>0.77100000000000002</c:v>
                </c:pt>
                <c:pt idx="6325">
                  <c:v>0.77100000000000002</c:v>
                </c:pt>
                <c:pt idx="6326">
                  <c:v>0.71099999999999997</c:v>
                </c:pt>
                <c:pt idx="6327">
                  <c:v>0.745</c:v>
                </c:pt>
                <c:pt idx="6328">
                  <c:v>0.77100000000000002</c:v>
                </c:pt>
                <c:pt idx="6329">
                  <c:v>0.73699999999999999</c:v>
                </c:pt>
                <c:pt idx="6330">
                  <c:v>0.72</c:v>
                </c:pt>
                <c:pt idx="6331">
                  <c:v>0.67700000000000005</c:v>
                </c:pt>
                <c:pt idx="6332">
                  <c:v>0.754</c:v>
                </c:pt>
                <c:pt idx="6333">
                  <c:v>0.72</c:v>
                </c:pt>
                <c:pt idx="6334">
                  <c:v>0.69399999999999995</c:v>
                </c:pt>
                <c:pt idx="6335">
                  <c:v>0.79600000000000004</c:v>
                </c:pt>
                <c:pt idx="6336">
                  <c:v>0.82199999999999995</c:v>
                </c:pt>
                <c:pt idx="6337">
                  <c:v>0.72799999999999998</c:v>
                </c:pt>
                <c:pt idx="6338">
                  <c:v>0.69399999999999995</c:v>
                </c:pt>
                <c:pt idx="6339">
                  <c:v>0.77100000000000002</c:v>
                </c:pt>
                <c:pt idx="6340">
                  <c:v>0.71099999999999997</c:v>
                </c:pt>
                <c:pt idx="6341">
                  <c:v>0.60899999999999999</c:v>
                </c:pt>
                <c:pt idx="6342">
                  <c:v>0.72</c:v>
                </c:pt>
                <c:pt idx="6343">
                  <c:v>0.76200000000000001</c:v>
                </c:pt>
                <c:pt idx="6344">
                  <c:v>0.76200000000000001</c:v>
                </c:pt>
                <c:pt idx="6345">
                  <c:v>0.71099999999999997</c:v>
                </c:pt>
                <c:pt idx="6346">
                  <c:v>0.64300000000000002</c:v>
                </c:pt>
                <c:pt idx="6347">
                  <c:v>0.72799999999999998</c:v>
                </c:pt>
                <c:pt idx="6348">
                  <c:v>0.73699999999999999</c:v>
                </c:pt>
                <c:pt idx="6349">
                  <c:v>0.72</c:v>
                </c:pt>
                <c:pt idx="6350">
                  <c:v>0.77100000000000002</c:v>
                </c:pt>
                <c:pt idx="6351">
                  <c:v>0.77900000000000003</c:v>
                </c:pt>
                <c:pt idx="6352">
                  <c:v>0.745</c:v>
                </c:pt>
                <c:pt idx="6353">
                  <c:v>0.77900000000000003</c:v>
                </c:pt>
                <c:pt idx="6354">
                  <c:v>0.745</c:v>
                </c:pt>
                <c:pt idx="6355">
                  <c:v>0.73699999999999999</c:v>
                </c:pt>
                <c:pt idx="6356">
                  <c:v>0.77900000000000003</c:v>
                </c:pt>
                <c:pt idx="6357">
                  <c:v>0.73699999999999999</c:v>
                </c:pt>
                <c:pt idx="6358">
                  <c:v>0.76200000000000001</c:v>
                </c:pt>
                <c:pt idx="6359">
                  <c:v>0.72799999999999998</c:v>
                </c:pt>
                <c:pt idx="6360">
                  <c:v>0.78800000000000003</c:v>
                </c:pt>
                <c:pt idx="6361">
                  <c:v>0.72</c:v>
                </c:pt>
                <c:pt idx="6362">
                  <c:v>0.754</c:v>
                </c:pt>
                <c:pt idx="6363">
                  <c:v>0.69399999999999995</c:v>
                </c:pt>
                <c:pt idx="6364">
                  <c:v>0.72</c:v>
                </c:pt>
                <c:pt idx="6365">
                  <c:v>0.76200000000000001</c:v>
                </c:pt>
                <c:pt idx="6366">
                  <c:v>0.72</c:v>
                </c:pt>
                <c:pt idx="6367">
                  <c:v>0.66900000000000004</c:v>
                </c:pt>
                <c:pt idx="6368">
                  <c:v>0.71099999999999997</c:v>
                </c:pt>
                <c:pt idx="6369">
                  <c:v>0.71099999999999997</c:v>
                </c:pt>
                <c:pt idx="6370">
                  <c:v>0.71099999999999997</c:v>
                </c:pt>
                <c:pt idx="6371">
                  <c:v>0.76200000000000001</c:v>
                </c:pt>
                <c:pt idx="6372">
                  <c:v>0.745</c:v>
                </c:pt>
                <c:pt idx="6373">
                  <c:v>0.68600000000000005</c:v>
                </c:pt>
                <c:pt idx="6374">
                  <c:v>0.68600000000000005</c:v>
                </c:pt>
                <c:pt idx="6375">
                  <c:v>0.70299999999999996</c:v>
                </c:pt>
                <c:pt idx="6376">
                  <c:v>0.70299999999999996</c:v>
                </c:pt>
                <c:pt idx="6377">
                  <c:v>0.66</c:v>
                </c:pt>
                <c:pt idx="6378">
                  <c:v>0.66</c:v>
                </c:pt>
                <c:pt idx="6379">
                  <c:v>0.71099999999999997</c:v>
                </c:pt>
                <c:pt idx="6380">
                  <c:v>0.70299999999999996</c:v>
                </c:pt>
                <c:pt idx="6381">
                  <c:v>0.66900000000000004</c:v>
                </c:pt>
                <c:pt idx="6382">
                  <c:v>0.65100000000000002</c:v>
                </c:pt>
                <c:pt idx="6383">
                  <c:v>0.69399999999999995</c:v>
                </c:pt>
                <c:pt idx="6384">
                  <c:v>0.73699999999999999</c:v>
                </c:pt>
                <c:pt idx="6385">
                  <c:v>0.70299999999999996</c:v>
                </c:pt>
                <c:pt idx="6386">
                  <c:v>0.70299999999999996</c:v>
                </c:pt>
                <c:pt idx="6387">
                  <c:v>0.65100000000000002</c:v>
                </c:pt>
                <c:pt idx="6388">
                  <c:v>0.76200000000000001</c:v>
                </c:pt>
                <c:pt idx="6389">
                  <c:v>0.873</c:v>
                </c:pt>
                <c:pt idx="6390">
                  <c:v>0.89900000000000002</c:v>
                </c:pt>
                <c:pt idx="6391">
                  <c:v>0.70299999999999996</c:v>
                </c:pt>
                <c:pt idx="6392">
                  <c:v>0.67700000000000005</c:v>
                </c:pt>
                <c:pt idx="6393">
                  <c:v>0.66</c:v>
                </c:pt>
                <c:pt idx="6394">
                  <c:v>0.70299999999999996</c:v>
                </c:pt>
                <c:pt idx="6395">
                  <c:v>0.77100000000000002</c:v>
                </c:pt>
                <c:pt idx="6396">
                  <c:v>0.69399999999999995</c:v>
                </c:pt>
                <c:pt idx="6397">
                  <c:v>0.66900000000000004</c:v>
                </c:pt>
                <c:pt idx="6398">
                  <c:v>0.66</c:v>
                </c:pt>
                <c:pt idx="6399">
                  <c:v>0.70299999999999996</c:v>
                </c:pt>
                <c:pt idx="6400">
                  <c:v>0.77900000000000003</c:v>
                </c:pt>
                <c:pt idx="6401">
                  <c:v>0.81299999999999994</c:v>
                </c:pt>
                <c:pt idx="6402">
                  <c:v>0.71099999999999997</c:v>
                </c:pt>
                <c:pt idx="6403">
                  <c:v>0.69399999999999995</c:v>
                </c:pt>
                <c:pt idx="6404">
                  <c:v>0.70299999999999996</c:v>
                </c:pt>
                <c:pt idx="6405">
                  <c:v>0.66</c:v>
                </c:pt>
                <c:pt idx="6406">
                  <c:v>0.66</c:v>
                </c:pt>
                <c:pt idx="6407">
                  <c:v>0.73699999999999999</c:v>
                </c:pt>
                <c:pt idx="6408">
                  <c:v>0.73699999999999999</c:v>
                </c:pt>
                <c:pt idx="6409">
                  <c:v>0.65100000000000002</c:v>
                </c:pt>
                <c:pt idx="6410">
                  <c:v>0.70299999999999996</c:v>
                </c:pt>
                <c:pt idx="6411">
                  <c:v>0.72</c:v>
                </c:pt>
                <c:pt idx="6412">
                  <c:v>0.77900000000000003</c:v>
                </c:pt>
                <c:pt idx="6413">
                  <c:v>0.77900000000000003</c:v>
                </c:pt>
                <c:pt idx="6414">
                  <c:v>0.76200000000000001</c:v>
                </c:pt>
                <c:pt idx="6415">
                  <c:v>0.77100000000000002</c:v>
                </c:pt>
                <c:pt idx="6416">
                  <c:v>0.77900000000000003</c:v>
                </c:pt>
                <c:pt idx="6417">
                  <c:v>0.73699999999999999</c:v>
                </c:pt>
                <c:pt idx="6418">
                  <c:v>0.745</c:v>
                </c:pt>
                <c:pt idx="6419">
                  <c:v>0.67700000000000005</c:v>
                </c:pt>
                <c:pt idx="6420">
                  <c:v>0.71099999999999997</c:v>
                </c:pt>
                <c:pt idx="6421">
                  <c:v>0.63400000000000001</c:v>
                </c:pt>
                <c:pt idx="6422">
                  <c:v>0.69399999999999995</c:v>
                </c:pt>
                <c:pt idx="6423">
                  <c:v>0.65100000000000002</c:v>
                </c:pt>
                <c:pt idx="6424">
                  <c:v>0.66900000000000004</c:v>
                </c:pt>
                <c:pt idx="6425">
                  <c:v>0.64300000000000002</c:v>
                </c:pt>
                <c:pt idx="6426">
                  <c:v>0.67700000000000005</c:v>
                </c:pt>
                <c:pt idx="6427">
                  <c:v>0.70299999999999996</c:v>
                </c:pt>
                <c:pt idx="6428">
                  <c:v>0.67700000000000005</c:v>
                </c:pt>
                <c:pt idx="6429">
                  <c:v>0.69399999999999995</c:v>
                </c:pt>
                <c:pt idx="6430">
                  <c:v>0.65100000000000002</c:v>
                </c:pt>
                <c:pt idx="6431">
                  <c:v>0.66900000000000004</c:v>
                </c:pt>
                <c:pt idx="6432">
                  <c:v>0.57499999999999996</c:v>
                </c:pt>
                <c:pt idx="6433">
                  <c:v>0.68600000000000005</c:v>
                </c:pt>
                <c:pt idx="6434">
                  <c:v>0.66900000000000004</c:v>
                </c:pt>
                <c:pt idx="6435">
                  <c:v>0.6</c:v>
                </c:pt>
                <c:pt idx="6436">
                  <c:v>0.70299999999999996</c:v>
                </c:pt>
                <c:pt idx="6437">
                  <c:v>0.64300000000000002</c:v>
                </c:pt>
                <c:pt idx="6438">
                  <c:v>0.66</c:v>
                </c:pt>
                <c:pt idx="6439">
                  <c:v>0.63400000000000001</c:v>
                </c:pt>
                <c:pt idx="6440">
                  <c:v>0.71099999999999997</c:v>
                </c:pt>
                <c:pt idx="6441">
                  <c:v>0.64300000000000002</c:v>
                </c:pt>
                <c:pt idx="6442">
                  <c:v>0.72799999999999998</c:v>
                </c:pt>
                <c:pt idx="6443">
                  <c:v>0.64300000000000002</c:v>
                </c:pt>
                <c:pt idx="6444">
                  <c:v>0.6</c:v>
                </c:pt>
                <c:pt idx="6445">
                  <c:v>0.70299999999999996</c:v>
                </c:pt>
                <c:pt idx="6446">
                  <c:v>0.69399999999999995</c:v>
                </c:pt>
                <c:pt idx="6447">
                  <c:v>0.65100000000000002</c:v>
                </c:pt>
                <c:pt idx="6448">
                  <c:v>0.66</c:v>
                </c:pt>
                <c:pt idx="6449">
                  <c:v>0.72</c:v>
                </c:pt>
                <c:pt idx="6450">
                  <c:v>0.67700000000000005</c:v>
                </c:pt>
                <c:pt idx="6451">
                  <c:v>0.67700000000000005</c:v>
                </c:pt>
                <c:pt idx="6452">
                  <c:v>0.67700000000000005</c:v>
                </c:pt>
                <c:pt idx="6453">
                  <c:v>0.72</c:v>
                </c:pt>
                <c:pt idx="6454">
                  <c:v>0.67700000000000005</c:v>
                </c:pt>
                <c:pt idx="6455">
                  <c:v>0.66</c:v>
                </c:pt>
                <c:pt idx="6456">
                  <c:v>0.63400000000000001</c:v>
                </c:pt>
                <c:pt idx="6457">
                  <c:v>0.83</c:v>
                </c:pt>
                <c:pt idx="6458">
                  <c:v>0.78800000000000003</c:v>
                </c:pt>
                <c:pt idx="6459">
                  <c:v>0.77100000000000002</c:v>
                </c:pt>
                <c:pt idx="6460">
                  <c:v>0.745</c:v>
                </c:pt>
                <c:pt idx="6461">
                  <c:v>0.72799999999999998</c:v>
                </c:pt>
                <c:pt idx="6462">
                  <c:v>0.68600000000000005</c:v>
                </c:pt>
                <c:pt idx="6463">
                  <c:v>0.72</c:v>
                </c:pt>
                <c:pt idx="6464">
                  <c:v>0.64300000000000002</c:v>
                </c:pt>
                <c:pt idx="6465">
                  <c:v>0.626</c:v>
                </c:pt>
                <c:pt idx="6466">
                  <c:v>0.61699999999999999</c:v>
                </c:pt>
                <c:pt idx="6467">
                  <c:v>0.72</c:v>
                </c:pt>
                <c:pt idx="6468">
                  <c:v>0.6</c:v>
                </c:pt>
                <c:pt idx="6469">
                  <c:v>0.65100000000000002</c:v>
                </c:pt>
                <c:pt idx="6470">
                  <c:v>0.66</c:v>
                </c:pt>
                <c:pt idx="6471">
                  <c:v>0.61699999999999999</c:v>
                </c:pt>
                <c:pt idx="6472">
                  <c:v>0.66900000000000004</c:v>
                </c:pt>
                <c:pt idx="6473">
                  <c:v>0.64300000000000002</c:v>
                </c:pt>
                <c:pt idx="6474">
                  <c:v>0.66</c:v>
                </c:pt>
                <c:pt idx="6475">
                  <c:v>0.61699999999999999</c:v>
                </c:pt>
                <c:pt idx="6476">
                  <c:v>0.68600000000000005</c:v>
                </c:pt>
                <c:pt idx="6477">
                  <c:v>0.63400000000000001</c:v>
                </c:pt>
                <c:pt idx="6478">
                  <c:v>0.72799999999999998</c:v>
                </c:pt>
                <c:pt idx="6479">
                  <c:v>0.745</c:v>
                </c:pt>
                <c:pt idx="6480">
                  <c:v>0.61699999999999999</c:v>
                </c:pt>
                <c:pt idx="6481">
                  <c:v>0.64300000000000002</c:v>
                </c:pt>
                <c:pt idx="6482">
                  <c:v>0.68600000000000005</c:v>
                </c:pt>
                <c:pt idx="6483">
                  <c:v>0.67700000000000005</c:v>
                </c:pt>
                <c:pt idx="6484">
                  <c:v>0.65100000000000002</c:v>
                </c:pt>
                <c:pt idx="6485">
                  <c:v>0.72</c:v>
                </c:pt>
                <c:pt idx="6486">
                  <c:v>0.66</c:v>
                </c:pt>
                <c:pt idx="6487">
                  <c:v>0.70299999999999996</c:v>
                </c:pt>
                <c:pt idx="6488">
                  <c:v>0.626</c:v>
                </c:pt>
                <c:pt idx="6489">
                  <c:v>0.60899999999999999</c:v>
                </c:pt>
                <c:pt idx="6490">
                  <c:v>0.64300000000000002</c:v>
                </c:pt>
                <c:pt idx="6491">
                  <c:v>0.66</c:v>
                </c:pt>
                <c:pt idx="6492">
                  <c:v>0.63400000000000001</c:v>
                </c:pt>
                <c:pt idx="6493">
                  <c:v>0.626</c:v>
                </c:pt>
                <c:pt idx="6494">
                  <c:v>0.68600000000000005</c:v>
                </c:pt>
                <c:pt idx="6495">
                  <c:v>0.66</c:v>
                </c:pt>
                <c:pt idx="6496">
                  <c:v>0.626</c:v>
                </c:pt>
                <c:pt idx="6497">
                  <c:v>0.65100000000000002</c:v>
                </c:pt>
                <c:pt idx="6498">
                  <c:v>0.64300000000000002</c:v>
                </c:pt>
                <c:pt idx="6499">
                  <c:v>0.64300000000000002</c:v>
                </c:pt>
                <c:pt idx="6500">
                  <c:v>0.63400000000000001</c:v>
                </c:pt>
                <c:pt idx="6501">
                  <c:v>0.61699999999999999</c:v>
                </c:pt>
                <c:pt idx="6502">
                  <c:v>0.61699999999999999</c:v>
                </c:pt>
                <c:pt idx="6503">
                  <c:v>0.65100000000000002</c:v>
                </c:pt>
                <c:pt idx="6504">
                  <c:v>0.6</c:v>
                </c:pt>
                <c:pt idx="6505">
                  <c:v>0.66900000000000004</c:v>
                </c:pt>
                <c:pt idx="6506">
                  <c:v>0.66900000000000004</c:v>
                </c:pt>
                <c:pt idx="6507">
                  <c:v>0.67700000000000005</c:v>
                </c:pt>
                <c:pt idx="6508">
                  <c:v>0.64300000000000002</c:v>
                </c:pt>
                <c:pt idx="6509">
                  <c:v>0.66</c:v>
                </c:pt>
                <c:pt idx="6510">
                  <c:v>0.72799999999999998</c:v>
                </c:pt>
                <c:pt idx="6511">
                  <c:v>0.65100000000000002</c:v>
                </c:pt>
                <c:pt idx="6512">
                  <c:v>0.626</c:v>
                </c:pt>
                <c:pt idx="6513">
                  <c:v>0.66900000000000004</c:v>
                </c:pt>
                <c:pt idx="6514">
                  <c:v>0.64300000000000002</c:v>
                </c:pt>
                <c:pt idx="6515">
                  <c:v>0.69399999999999995</c:v>
                </c:pt>
                <c:pt idx="6516">
                  <c:v>0.67700000000000005</c:v>
                </c:pt>
                <c:pt idx="6517">
                  <c:v>0.63400000000000001</c:v>
                </c:pt>
                <c:pt idx="6518">
                  <c:v>0.65100000000000002</c:v>
                </c:pt>
                <c:pt idx="6519">
                  <c:v>0.64300000000000002</c:v>
                </c:pt>
                <c:pt idx="6520">
                  <c:v>0.66900000000000004</c:v>
                </c:pt>
                <c:pt idx="6521">
                  <c:v>0.58299999999999996</c:v>
                </c:pt>
                <c:pt idx="6522">
                  <c:v>0.6</c:v>
                </c:pt>
                <c:pt idx="6523">
                  <c:v>0.64300000000000002</c:v>
                </c:pt>
                <c:pt idx="6524">
                  <c:v>0.61699999999999999</c:v>
                </c:pt>
                <c:pt idx="6525">
                  <c:v>0.68600000000000005</c:v>
                </c:pt>
                <c:pt idx="6526">
                  <c:v>0.64300000000000002</c:v>
                </c:pt>
                <c:pt idx="6527">
                  <c:v>0.65100000000000002</c:v>
                </c:pt>
                <c:pt idx="6528">
                  <c:v>0.66</c:v>
                </c:pt>
                <c:pt idx="6529">
                  <c:v>0.60899999999999999</c:v>
                </c:pt>
                <c:pt idx="6530">
                  <c:v>0.61699999999999999</c:v>
                </c:pt>
                <c:pt idx="6531">
                  <c:v>0.66900000000000004</c:v>
                </c:pt>
                <c:pt idx="6532">
                  <c:v>0.626</c:v>
                </c:pt>
                <c:pt idx="6533">
                  <c:v>0.63400000000000001</c:v>
                </c:pt>
                <c:pt idx="6534">
                  <c:v>0.64300000000000002</c:v>
                </c:pt>
                <c:pt idx="6535">
                  <c:v>0.65100000000000002</c:v>
                </c:pt>
                <c:pt idx="6536">
                  <c:v>0.65100000000000002</c:v>
                </c:pt>
                <c:pt idx="6537">
                  <c:v>0.64300000000000002</c:v>
                </c:pt>
                <c:pt idx="6538">
                  <c:v>0.66</c:v>
                </c:pt>
                <c:pt idx="6539">
                  <c:v>0.54100000000000004</c:v>
                </c:pt>
                <c:pt idx="6540">
                  <c:v>0.64300000000000002</c:v>
                </c:pt>
                <c:pt idx="6541">
                  <c:v>0.61699999999999999</c:v>
                </c:pt>
                <c:pt idx="6542">
                  <c:v>0.67700000000000005</c:v>
                </c:pt>
                <c:pt idx="6543">
                  <c:v>0.60899999999999999</c:v>
                </c:pt>
                <c:pt idx="6544">
                  <c:v>0.69399999999999995</c:v>
                </c:pt>
                <c:pt idx="6545">
                  <c:v>0.69399999999999995</c:v>
                </c:pt>
                <c:pt idx="6546">
                  <c:v>0.73699999999999999</c:v>
                </c:pt>
                <c:pt idx="6547">
                  <c:v>0.79600000000000004</c:v>
                </c:pt>
                <c:pt idx="6548">
                  <c:v>0.76200000000000001</c:v>
                </c:pt>
                <c:pt idx="6549">
                  <c:v>2.35</c:v>
                </c:pt>
                <c:pt idx="6550">
                  <c:v>3.38</c:v>
                </c:pt>
                <c:pt idx="6551">
                  <c:v>4.0069999999999997</c:v>
                </c:pt>
                <c:pt idx="6552">
                  <c:v>4.093</c:v>
                </c:pt>
                <c:pt idx="6553">
                  <c:v>3.6040000000000001</c:v>
                </c:pt>
                <c:pt idx="6554">
                  <c:v>2.63</c:v>
                </c:pt>
                <c:pt idx="6555">
                  <c:v>1.8720000000000001</c:v>
                </c:pt>
                <c:pt idx="6556">
                  <c:v>1.55</c:v>
                </c:pt>
                <c:pt idx="6557">
                  <c:v>1.278</c:v>
                </c:pt>
                <c:pt idx="6558">
                  <c:v>0.92400000000000004</c:v>
                </c:pt>
                <c:pt idx="6559">
                  <c:v>0.86499999999999999</c:v>
                </c:pt>
                <c:pt idx="6560">
                  <c:v>0.89200000000000002</c:v>
                </c:pt>
                <c:pt idx="6561">
                  <c:v>0.79600000000000004</c:v>
                </c:pt>
                <c:pt idx="6562">
                  <c:v>0.82199999999999995</c:v>
                </c:pt>
                <c:pt idx="6563">
                  <c:v>0.77100000000000002</c:v>
                </c:pt>
                <c:pt idx="6564">
                  <c:v>0.754</c:v>
                </c:pt>
                <c:pt idx="6565">
                  <c:v>0.745</c:v>
                </c:pt>
                <c:pt idx="6566">
                  <c:v>0.77900000000000003</c:v>
                </c:pt>
                <c:pt idx="6567">
                  <c:v>0.77100000000000002</c:v>
                </c:pt>
                <c:pt idx="6568">
                  <c:v>0.73699999999999999</c:v>
                </c:pt>
                <c:pt idx="6569">
                  <c:v>0.77100000000000002</c:v>
                </c:pt>
                <c:pt idx="6570">
                  <c:v>0.71099999999999997</c:v>
                </c:pt>
                <c:pt idx="6571">
                  <c:v>0.72</c:v>
                </c:pt>
                <c:pt idx="6572">
                  <c:v>0.76200000000000001</c:v>
                </c:pt>
                <c:pt idx="6573">
                  <c:v>0.72</c:v>
                </c:pt>
                <c:pt idx="6574">
                  <c:v>0.745</c:v>
                </c:pt>
                <c:pt idx="6575">
                  <c:v>0.65100000000000002</c:v>
                </c:pt>
                <c:pt idx="6576">
                  <c:v>0.69399999999999995</c:v>
                </c:pt>
                <c:pt idx="6577">
                  <c:v>0.67700000000000005</c:v>
                </c:pt>
                <c:pt idx="6578">
                  <c:v>0.67700000000000005</c:v>
                </c:pt>
                <c:pt idx="6579">
                  <c:v>0.65100000000000002</c:v>
                </c:pt>
                <c:pt idx="6580">
                  <c:v>0.72</c:v>
                </c:pt>
                <c:pt idx="6581">
                  <c:v>0.68600000000000005</c:v>
                </c:pt>
                <c:pt idx="6582">
                  <c:v>0.72</c:v>
                </c:pt>
                <c:pt idx="6583">
                  <c:v>0.67700000000000005</c:v>
                </c:pt>
                <c:pt idx="6584">
                  <c:v>0.73699999999999999</c:v>
                </c:pt>
                <c:pt idx="6585">
                  <c:v>0.63400000000000001</c:v>
                </c:pt>
                <c:pt idx="6586">
                  <c:v>0.70299999999999996</c:v>
                </c:pt>
                <c:pt idx="6587">
                  <c:v>0.67700000000000005</c:v>
                </c:pt>
                <c:pt idx="6588">
                  <c:v>0.71099999999999997</c:v>
                </c:pt>
                <c:pt idx="6589">
                  <c:v>0.68600000000000005</c:v>
                </c:pt>
                <c:pt idx="6590">
                  <c:v>0.626</c:v>
                </c:pt>
                <c:pt idx="6591">
                  <c:v>0.66</c:v>
                </c:pt>
                <c:pt idx="6592">
                  <c:v>0.70299999999999996</c:v>
                </c:pt>
                <c:pt idx="6593">
                  <c:v>0.70299999999999996</c:v>
                </c:pt>
                <c:pt idx="6594">
                  <c:v>0.64300000000000002</c:v>
                </c:pt>
                <c:pt idx="6595">
                  <c:v>0.64300000000000002</c:v>
                </c:pt>
                <c:pt idx="6596">
                  <c:v>0.69399999999999995</c:v>
                </c:pt>
                <c:pt idx="6597">
                  <c:v>0.77900000000000003</c:v>
                </c:pt>
                <c:pt idx="6598">
                  <c:v>0.71099999999999997</c:v>
                </c:pt>
                <c:pt idx="6599">
                  <c:v>0.73699999999999999</c:v>
                </c:pt>
                <c:pt idx="6600">
                  <c:v>0.64300000000000002</c:v>
                </c:pt>
                <c:pt idx="6601">
                  <c:v>0.64300000000000002</c:v>
                </c:pt>
                <c:pt idx="6602">
                  <c:v>0.66900000000000004</c:v>
                </c:pt>
                <c:pt idx="6603">
                  <c:v>0.66900000000000004</c:v>
                </c:pt>
                <c:pt idx="6604">
                  <c:v>0.67700000000000005</c:v>
                </c:pt>
                <c:pt idx="6605">
                  <c:v>0.66</c:v>
                </c:pt>
                <c:pt idx="6606">
                  <c:v>0.70299999999999996</c:v>
                </c:pt>
                <c:pt idx="6607">
                  <c:v>0.69399999999999995</c:v>
                </c:pt>
                <c:pt idx="6608">
                  <c:v>0.66</c:v>
                </c:pt>
                <c:pt idx="6609">
                  <c:v>0.66</c:v>
                </c:pt>
                <c:pt idx="6610">
                  <c:v>0.63400000000000001</c:v>
                </c:pt>
                <c:pt idx="6611">
                  <c:v>0.68600000000000005</c:v>
                </c:pt>
                <c:pt idx="6612">
                  <c:v>0.55800000000000005</c:v>
                </c:pt>
                <c:pt idx="6613">
                  <c:v>0.64300000000000002</c:v>
                </c:pt>
                <c:pt idx="6614">
                  <c:v>0.60899999999999999</c:v>
                </c:pt>
                <c:pt idx="6615">
                  <c:v>0.66</c:v>
                </c:pt>
                <c:pt idx="6616">
                  <c:v>0.64300000000000002</c:v>
                </c:pt>
                <c:pt idx="6617">
                  <c:v>0.66</c:v>
                </c:pt>
                <c:pt idx="6618">
                  <c:v>0.61699999999999999</c:v>
                </c:pt>
                <c:pt idx="6619">
                  <c:v>0.64300000000000002</c:v>
                </c:pt>
                <c:pt idx="6620">
                  <c:v>0.65100000000000002</c:v>
                </c:pt>
                <c:pt idx="6621">
                  <c:v>0.63400000000000001</c:v>
                </c:pt>
                <c:pt idx="6622">
                  <c:v>0.57499999999999996</c:v>
                </c:pt>
                <c:pt idx="6623">
                  <c:v>0.71099999999999997</c:v>
                </c:pt>
                <c:pt idx="6624">
                  <c:v>0.67700000000000005</c:v>
                </c:pt>
                <c:pt idx="6625">
                  <c:v>0.66</c:v>
                </c:pt>
                <c:pt idx="6626">
                  <c:v>0.65100000000000002</c:v>
                </c:pt>
                <c:pt idx="6627">
                  <c:v>0.60899999999999999</c:v>
                </c:pt>
                <c:pt idx="6628">
                  <c:v>0.67700000000000005</c:v>
                </c:pt>
                <c:pt idx="6629">
                  <c:v>0.67700000000000005</c:v>
                </c:pt>
                <c:pt idx="6630">
                  <c:v>0.60899999999999999</c:v>
                </c:pt>
                <c:pt idx="6631">
                  <c:v>0.59199999999999997</c:v>
                </c:pt>
                <c:pt idx="6632">
                  <c:v>0.66</c:v>
                </c:pt>
                <c:pt idx="6633">
                  <c:v>0.626</c:v>
                </c:pt>
                <c:pt idx="6634">
                  <c:v>0.68600000000000005</c:v>
                </c:pt>
                <c:pt idx="6635">
                  <c:v>0.64300000000000002</c:v>
                </c:pt>
                <c:pt idx="6636">
                  <c:v>0.66900000000000004</c:v>
                </c:pt>
                <c:pt idx="6637">
                  <c:v>0.64300000000000002</c:v>
                </c:pt>
                <c:pt idx="6638">
                  <c:v>0.63400000000000001</c:v>
                </c:pt>
                <c:pt idx="6639">
                  <c:v>0.66900000000000004</c:v>
                </c:pt>
                <c:pt idx="6640">
                  <c:v>0.63400000000000001</c:v>
                </c:pt>
                <c:pt idx="6641">
                  <c:v>0.65100000000000002</c:v>
                </c:pt>
                <c:pt idx="6642">
                  <c:v>0.67700000000000005</c:v>
                </c:pt>
                <c:pt idx="6643">
                  <c:v>0.59199999999999997</c:v>
                </c:pt>
                <c:pt idx="6644">
                  <c:v>0.626</c:v>
                </c:pt>
                <c:pt idx="6645">
                  <c:v>0.66</c:v>
                </c:pt>
                <c:pt idx="6646">
                  <c:v>0.65100000000000002</c:v>
                </c:pt>
                <c:pt idx="6647">
                  <c:v>0.66900000000000004</c:v>
                </c:pt>
                <c:pt idx="6648">
                  <c:v>0.66900000000000004</c:v>
                </c:pt>
                <c:pt idx="6649">
                  <c:v>0.63400000000000001</c:v>
                </c:pt>
                <c:pt idx="6650">
                  <c:v>0.67700000000000005</c:v>
                </c:pt>
                <c:pt idx="6651">
                  <c:v>0.65100000000000002</c:v>
                </c:pt>
                <c:pt idx="6652">
                  <c:v>0.61699999999999999</c:v>
                </c:pt>
                <c:pt idx="6653">
                  <c:v>0.66</c:v>
                </c:pt>
                <c:pt idx="6654">
                  <c:v>0.66900000000000004</c:v>
                </c:pt>
                <c:pt idx="6655">
                  <c:v>0.67700000000000005</c:v>
                </c:pt>
                <c:pt idx="6656">
                  <c:v>0.66</c:v>
                </c:pt>
                <c:pt idx="6657">
                  <c:v>0.65100000000000002</c:v>
                </c:pt>
                <c:pt idx="6658">
                  <c:v>0.68600000000000005</c:v>
                </c:pt>
                <c:pt idx="6659">
                  <c:v>0.66</c:v>
                </c:pt>
                <c:pt idx="6660">
                  <c:v>0.59199999999999997</c:v>
                </c:pt>
                <c:pt idx="6661">
                  <c:v>0.63400000000000001</c:v>
                </c:pt>
                <c:pt idx="6662">
                  <c:v>0.66900000000000004</c:v>
                </c:pt>
                <c:pt idx="6663">
                  <c:v>0.64300000000000002</c:v>
                </c:pt>
                <c:pt idx="6664">
                  <c:v>0.626</c:v>
                </c:pt>
                <c:pt idx="6665">
                  <c:v>0.68600000000000005</c:v>
                </c:pt>
                <c:pt idx="6666">
                  <c:v>0.65100000000000002</c:v>
                </c:pt>
                <c:pt idx="6667">
                  <c:v>0.68600000000000005</c:v>
                </c:pt>
                <c:pt idx="6668">
                  <c:v>0.64300000000000002</c:v>
                </c:pt>
                <c:pt idx="6669">
                  <c:v>0.68600000000000005</c:v>
                </c:pt>
                <c:pt idx="6670">
                  <c:v>0.66</c:v>
                </c:pt>
                <c:pt idx="6671">
                  <c:v>0.63400000000000001</c:v>
                </c:pt>
                <c:pt idx="6672">
                  <c:v>0.60899999999999999</c:v>
                </c:pt>
                <c:pt idx="6673">
                  <c:v>0.65100000000000002</c:v>
                </c:pt>
                <c:pt idx="6674">
                  <c:v>0.66900000000000004</c:v>
                </c:pt>
                <c:pt idx="6675">
                  <c:v>0.67700000000000005</c:v>
                </c:pt>
                <c:pt idx="6676">
                  <c:v>0.63400000000000001</c:v>
                </c:pt>
                <c:pt idx="6677">
                  <c:v>0.61699999999999999</c:v>
                </c:pt>
                <c:pt idx="6678">
                  <c:v>0.65100000000000002</c:v>
                </c:pt>
                <c:pt idx="6679">
                  <c:v>0.68600000000000005</c:v>
                </c:pt>
                <c:pt idx="6680">
                  <c:v>0.66</c:v>
                </c:pt>
                <c:pt idx="6681">
                  <c:v>0.67700000000000005</c:v>
                </c:pt>
                <c:pt idx="6682">
                  <c:v>0.66</c:v>
                </c:pt>
                <c:pt idx="6683">
                  <c:v>0.70299999999999996</c:v>
                </c:pt>
                <c:pt idx="6684">
                  <c:v>0.66900000000000004</c:v>
                </c:pt>
                <c:pt idx="6685">
                  <c:v>0.57499999999999996</c:v>
                </c:pt>
                <c:pt idx="6686">
                  <c:v>0.63400000000000001</c:v>
                </c:pt>
                <c:pt idx="6687">
                  <c:v>0.60899999999999999</c:v>
                </c:pt>
                <c:pt idx="6688">
                  <c:v>0.626</c:v>
                </c:pt>
                <c:pt idx="6689">
                  <c:v>0.56599999999999995</c:v>
                </c:pt>
                <c:pt idx="6690">
                  <c:v>0.55800000000000005</c:v>
                </c:pt>
                <c:pt idx="6691">
                  <c:v>0.64300000000000002</c:v>
                </c:pt>
                <c:pt idx="6692">
                  <c:v>0.59199999999999997</c:v>
                </c:pt>
                <c:pt idx="6693">
                  <c:v>0.626</c:v>
                </c:pt>
                <c:pt idx="6694">
                  <c:v>0.63400000000000001</c:v>
                </c:pt>
                <c:pt idx="6695">
                  <c:v>0.64300000000000002</c:v>
                </c:pt>
                <c:pt idx="6696">
                  <c:v>0.63400000000000001</c:v>
                </c:pt>
                <c:pt idx="6697">
                  <c:v>0.65100000000000002</c:v>
                </c:pt>
                <c:pt idx="6698">
                  <c:v>0.67700000000000005</c:v>
                </c:pt>
                <c:pt idx="6699">
                  <c:v>0.626</c:v>
                </c:pt>
                <c:pt idx="6700">
                  <c:v>0.626</c:v>
                </c:pt>
                <c:pt idx="6701">
                  <c:v>0.66</c:v>
                </c:pt>
                <c:pt idx="6702">
                  <c:v>0.60899999999999999</c:v>
                </c:pt>
                <c:pt idx="6703">
                  <c:v>0.67700000000000005</c:v>
                </c:pt>
                <c:pt idx="6704">
                  <c:v>0.67700000000000005</c:v>
                </c:pt>
                <c:pt idx="6705">
                  <c:v>0.70299999999999996</c:v>
                </c:pt>
                <c:pt idx="6706">
                  <c:v>0.65100000000000002</c:v>
                </c:pt>
                <c:pt idx="6707">
                  <c:v>0.63400000000000001</c:v>
                </c:pt>
                <c:pt idx="6708">
                  <c:v>0.68600000000000005</c:v>
                </c:pt>
                <c:pt idx="6709">
                  <c:v>0.65100000000000002</c:v>
                </c:pt>
                <c:pt idx="6710">
                  <c:v>0.58299999999999996</c:v>
                </c:pt>
                <c:pt idx="6711">
                  <c:v>0.63400000000000001</c:v>
                </c:pt>
                <c:pt idx="6712">
                  <c:v>0.65100000000000002</c:v>
                </c:pt>
                <c:pt idx="6713">
                  <c:v>0.66</c:v>
                </c:pt>
                <c:pt idx="6714">
                  <c:v>0.63400000000000001</c:v>
                </c:pt>
                <c:pt idx="6715">
                  <c:v>0.6</c:v>
                </c:pt>
                <c:pt idx="6716">
                  <c:v>0.66</c:v>
                </c:pt>
                <c:pt idx="6717">
                  <c:v>0.66900000000000004</c:v>
                </c:pt>
                <c:pt idx="6718">
                  <c:v>0.66</c:v>
                </c:pt>
                <c:pt idx="6719">
                  <c:v>0.66900000000000004</c:v>
                </c:pt>
                <c:pt idx="6720">
                  <c:v>0.61699999999999999</c:v>
                </c:pt>
                <c:pt idx="6721">
                  <c:v>0.64300000000000002</c:v>
                </c:pt>
                <c:pt idx="6722">
                  <c:v>0.66900000000000004</c:v>
                </c:pt>
                <c:pt idx="6723">
                  <c:v>0.53200000000000003</c:v>
                </c:pt>
                <c:pt idx="6724">
                  <c:v>0.65100000000000002</c:v>
                </c:pt>
                <c:pt idx="6725">
                  <c:v>0.59199999999999997</c:v>
                </c:pt>
                <c:pt idx="6726">
                  <c:v>0.64300000000000002</c:v>
                </c:pt>
                <c:pt idx="6727">
                  <c:v>0.63400000000000001</c:v>
                </c:pt>
                <c:pt idx="6728">
                  <c:v>0.66900000000000004</c:v>
                </c:pt>
                <c:pt idx="6729">
                  <c:v>0.66</c:v>
                </c:pt>
                <c:pt idx="6730">
                  <c:v>0.67700000000000005</c:v>
                </c:pt>
                <c:pt idx="6731">
                  <c:v>0.63400000000000001</c:v>
                </c:pt>
                <c:pt idx="6732">
                  <c:v>0.57499999999999996</c:v>
                </c:pt>
                <c:pt idx="6733">
                  <c:v>0.63400000000000001</c:v>
                </c:pt>
                <c:pt idx="6734">
                  <c:v>0.66</c:v>
                </c:pt>
                <c:pt idx="6735">
                  <c:v>0.66900000000000004</c:v>
                </c:pt>
                <c:pt idx="6736">
                  <c:v>0.68600000000000005</c:v>
                </c:pt>
                <c:pt idx="6737">
                  <c:v>0.69399999999999995</c:v>
                </c:pt>
                <c:pt idx="6738">
                  <c:v>0.745</c:v>
                </c:pt>
                <c:pt idx="6739">
                  <c:v>0.72</c:v>
                </c:pt>
                <c:pt idx="6740">
                  <c:v>0.65100000000000002</c:v>
                </c:pt>
                <c:pt idx="6741">
                  <c:v>0.66900000000000004</c:v>
                </c:pt>
                <c:pt idx="6742">
                  <c:v>0.70299999999999996</c:v>
                </c:pt>
                <c:pt idx="6743">
                  <c:v>0.70299999999999996</c:v>
                </c:pt>
                <c:pt idx="6744">
                  <c:v>0.63400000000000001</c:v>
                </c:pt>
                <c:pt idx="6745">
                  <c:v>0.6</c:v>
                </c:pt>
                <c:pt idx="6746">
                  <c:v>0.66</c:v>
                </c:pt>
                <c:pt idx="6747">
                  <c:v>0.57499999999999996</c:v>
                </c:pt>
                <c:pt idx="6748">
                  <c:v>0.65100000000000002</c:v>
                </c:pt>
                <c:pt idx="6749">
                  <c:v>0.71099999999999997</c:v>
                </c:pt>
                <c:pt idx="6750">
                  <c:v>0.65100000000000002</c:v>
                </c:pt>
                <c:pt idx="6751">
                  <c:v>0.66900000000000004</c:v>
                </c:pt>
                <c:pt idx="6752">
                  <c:v>0.66900000000000004</c:v>
                </c:pt>
                <c:pt idx="6753">
                  <c:v>0.64300000000000002</c:v>
                </c:pt>
                <c:pt idx="6754">
                  <c:v>0.68600000000000005</c:v>
                </c:pt>
                <c:pt idx="6755">
                  <c:v>0.63400000000000001</c:v>
                </c:pt>
                <c:pt idx="6756">
                  <c:v>0.65100000000000002</c:v>
                </c:pt>
                <c:pt idx="6757">
                  <c:v>0.68600000000000005</c:v>
                </c:pt>
                <c:pt idx="6758">
                  <c:v>0.66900000000000004</c:v>
                </c:pt>
                <c:pt idx="6759">
                  <c:v>0.55800000000000005</c:v>
                </c:pt>
                <c:pt idx="6760">
                  <c:v>0.60899999999999999</c:v>
                </c:pt>
                <c:pt idx="6761">
                  <c:v>0.61699999999999999</c:v>
                </c:pt>
                <c:pt idx="6762">
                  <c:v>0.61699999999999999</c:v>
                </c:pt>
                <c:pt idx="6763">
                  <c:v>0.63400000000000001</c:v>
                </c:pt>
                <c:pt idx="6764">
                  <c:v>0.66900000000000004</c:v>
                </c:pt>
                <c:pt idx="6765">
                  <c:v>0.66900000000000004</c:v>
                </c:pt>
                <c:pt idx="6766">
                  <c:v>0.61699999999999999</c:v>
                </c:pt>
                <c:pt idx="6767">
                  <c:v>0.61699999999999999</c:v>
                </c:pt>
                <c:pt idx="6768">
                  <c:v>0.64300000000000002</c:v>
                </c:pt>
                <c:pt idx="6769">
                  <c:v>0.59199999999999997</c:v>
                </c:pt>
                <c:pt idx="6770">
                  <c:v>0.63400000000000001</c:v>
                </c:pt>
                <c:pt idx="6771">
                  <c:v>0.68600000000000005</c:v>
                </c:pt>
                <c:pt idx="6772">
                  <c:v>0.60899999999999999</c:v>
                </c:pt>
                <c:pt idx="6773">
                  <c:v>0.57499999999999996</c:v>
                </c:pt>
                <c:pt idx="6774">
                  <c:v>0.67700000000000005</c:v>
                </c:pt>
                <c:pt idx="6775">
                  <c:v>0.58299999999999996</c:v>
                </c:pt>
                <c:pt idx="6776">
                  <c:v>0.61699999999999999</c:v>
                </c:pt>
                <c:pt idx="6777">
                  <c:v>0.61699999999999999</c:v>
                </c:pt>
                <c:pt idx="6778">
                  <c:v>0.59199999999999997</c:v>
                </c:pt>
                <c:pt idx="6779">
                  <c:v>0.56599999999999995</c:v>
                </c:pt>
                <c:pt idx="6780">
                  <c:v>0.59199999999999997</c:v>
                </c:pt>
                <c:pt idx="6781">
                  <c:v>0.58299999999999996</c:v>
                </c:pt>
                <c:pt idx="6782">
                  <c:v>0.57499999999999996</c:v>
                </c:pt>
                <c:pt idx="6783">
                  <c:v>0.60899999999999999</c:v>
                </c:pt>
                <c:pt idx="6784">
                  <c:v>0.626</c:v>
                </c:pt>
                <c:pt idx="6785">
                  <c:v>0.64300000000000002</c:v>
                </c:pt>
                <c:pt idx="6786">
                  <c:v>0.66</c:v>
                </c:pt>
                <c:pt idx="6787">
                  <c:v>0.626</c:v>
                </c:pt>
                <c:pt idx="6788">
                  <c:v>0.65100000000000002</c:v>
                </c:pt>
                <c:pt idx="6789">
                  <c:v>0.65100000000000002</c:v>
                </c:pt>
                <c:pt idx="6790">
                  <c:v>0.65100000000000002</c:v>
                </c:pt>
                <c:pt idx="6791">
                  <c:v>0.59199999999999997</c:v>
                </c:pt>
                <c:pt idx="6792">
                  <c:v>0.66900000000000004</c:v>
                </c:pt>
                <c:pt idx="6793">
                  <c:v>0.64300000000000002</c:v>
                </c:pt>
                <c:pt idx="6794">
                  <c:v>0.67700000000000005</c:v>
                </c:pt>
                <c:pt idx="6795">
                  <c:v>0.66</c:v>
                </c:pt>
                <c:pt idx="6796">
                  <c:v>0.56599999999999995</c:v>
                </c:pt>
                <c:pt idx="6797">
                  <c:v>0.66</c:v>
                </c:pt>
                <c:pt idx="6798">
                  <c:v>0.67700000000000005</c:v>
                </c:pt>
                <c:pt idx="6799">
                  <c:v>0.66900000000000004</c:v>
                </c:pt>
                <c:pt idx="6800">
                  <c:v>0.63400000000000001</c:v>
                </c:pt>
                <c:pt idx="6801">
                  <c:v>0.65100000000000002</c:v>
                </c:pt>
                <c:pt idx="6802">
                  <c:v>0.66900000000000004</c:v>
                </c:pt>
                <c:pt idx="6803">
                  <c:v>0.59199999999999997</c:v>
                </c:pt>
                <c:pt idx="6804">
                  <c:v>0.626</c:v>
                </c:pt>
                <c:pt idx="6805">
                  <c:v>0.56599999999999995</c:v>
                </c:pt>
                <c:pt idx="6806">
                  <c:v>0.55800000000000005</c:v>
                </c:pt>
                <c:pt idx="6807">
                  <c:v>0.60899999999999999</c:v>
                </c:pt>
                <c:pt idx="6808">
                  <c:v>0.59199999999999997</c:v>
                </c:pt>
                <c:pt idx="6809">
                  <c:v>0.65100000000000002</c:v>
                </c:pt>
                <c:pt idx="6810">
                  <c:v>0.67700000000000005</c:v>
                </c:pt>
                <c:pt idx="6811">
                  <c:v>0.61699999999999999</c:v>
                </c:pt>
                <c:pt idx="6812">
                  <c:v>0.58299999999999996</c:v>
                </c:pt>
                <c:pt idx="6813">
                  <c:v>0.65100000000000002</c:v>
                </c:pt>
                <c:pt idx="6814">
                  <c:v>0.65100000000000002</c:v>
                </c:pt>
                <c:pt idx="6815">
                  <c:v>0.6</c:v>
                </c:pt>
                <c:pt idx="6816">
                  <c:v>0.59199999999999997</c:v>
                </c:pt>
                <c:pt idx="6817">
                  <c:v>0.626</c:v>
                </c:pt>
                <c:pt idx="6818">
                  <c:v>0.59199999999999997</c:v>
                </c:pt>
                <c:pt idx="6819">
                  <c:v>0.626</c:v>
                </c:pt>
                <c:pt idx="6820">
                  <c:v>0.626</c:v>
                </c:pt>
                <c:pt idx="6821">
                  <c:v>0.64300000000000002</c:v>
                </c:pt>
                <c:pt idx="6822">
                  <c:v>0.626</c:v>
                </c:pt>
                <c:pt idx="6823">
                  <c:v>0.73699999999999999</c:v>
                </c:pt>
                <c:pt idx="6824">
                  <c:v>0.71099999999999997</c:v>
                </c:pt>
                <c:pt idx="6825">
                  <c:v>0.72799999999999998</c:v>
                </c:pt>
                <c:pt idx="6826">
                  <c:v>0.71099999999999997</c:v>
                </c:pt>
                <c:pt idx="6827">
                  <c:v>0.69399999999999995</c:v>
                </c:pt>
                <c:pt idx="6828">
                  <c:v>0.72799999999999998</c:v>
                </c:pt>
                <c:pt idx="6829">
                  <c:v>0.73699999999999999</c:v>
                </c:pt>
                <c:pt idx="6830">
                  <c:v>0.83899999999999997</c:v>
                </c:pt>
                <c:pt idx="6831">
                  <c:v>1.4650000000000001</c:v>
                </c:pt>
                <c:pt idx="6832">
                  <c:v>4.9210000000000003</c:v>
                </c:pt>
                <c:pt idx="6833">
                  <c:v>6.859</c:v>
                </c:pt>
                <c:pt idx="6834">
                  <c:v>7.1260000000000003</c:v>
                </c:pt>
                <c:pt idx="6835">
                  <c:v>6.8470000000000004</c:v>
                </c:pt>
                <c:pt idx="6836">
                  <c:v>6.2919999999999998</c:v>
                </c:pt>
                <c:pt idx="6837">
                  <c:v>6.2229999999999999</c:v>
                </c:pt>
                <c:pt idx="6838">
                  <c:v>4.968</c:v>
                </c:pt>
                <c:pt idx="6839">
                  <c:v>4.3780000000000001</c:v>
                </c:pt>
                <c:pt idx="6840">
                  <c:v>4.21</c:v>
                </c:pt>
                <c:pt idx="6841">
                  <c:v>3.3679999999999999</c:v>
                </c:pt>
                <c:pt idx="6842">
                  <c:v>2.54</c:v>
                </c:pt>
                <c:pt idx="6843">
                  <c:v>2.02</c:v>
                </c:pt>
                <c:pt idx="6844">
                  <c:v>1.823</c:v>
                </c:pt>
                <c:pt idx="6845">
                  <c:v>1.4930000000000001</c:v>
                </c:pt>
                <c:pt idx="6846">
                  <c:v>1.4610000000000001</c:v>
                </c:pt>
                <c:pt idx="6847">
                  <c:v>1.1719999999999999</c:v>
                </c:pt>
                <c:pt idx="6848">
                  <c:v>1.006</c:v>
                </c:pt>
                <c:pt idx="6849">
                  <c:v>0.92300000000000004</c:v>
                </c:pt>
                <c:pt idx="6850">
                  <c:v>0.90700000000000003</c:v>
                </c:pt>
                <c:pt idx="6851">
                  <c:v>0.85599999999999998</c:v>
                </c:pt>
                <c:pt idx="6852">
                  <c:v>0.86499999999999999</c:v>
                </c:pt>
                <c:pt idx="6853">
                  <c:v>0.80500000000000005</c:v>
                </c:pt>
                <c:pt idx="6854">
                  <c:v>0.79600000000000004</c:v>
                </c:pt>
                <c:pt idx="6855">
                  <c:v>0.754</c:v>
                </c:pt>
                <c:pt idx="6856">
                  <c:v>0.77100000000000002</c:v>
                </c:pt>
                <c:pt idx="6857">
                  <c:v>0.754</c:v>
                </c:pt>
                <c:pt idx="6858">
                  <c:v>0.77100000000000002</c:v>
                </c:pt>
                <c:pt idx="6859">
                  <c:v>0.754</c:v>
                </c:pt>
                <c:pt idx="6860">
                  <c:v>0.82199999999999995</c:v>
                </c:pt>
                <c:pt idx="6861">
                  <c:v>0.76200000000000001</c:v>
                </c:pt>
                <c:pt idx="6862">
                  <c:v>0.745</c:v>
                </c:pt>
                <c:pt idx="6863">
                  <c:v>0.71099999999999997</c:v>
                </c:pt>
                <c:pt idx="6864">
                  <c:v>0.67700000000000005</c:v>
                </c:pt>
                <c:pt idx="6865">
                  <c:v>0.754</c:v>
                </c:pt>
                <c:pt idx="6866">
                  <c:v>0.72</c:v>
                </c:pt>
                <c:pt idx="6867">
                  <c:v>0.67700000000000005</c:v>
                </c:pt>
                <c:pt idx="6868">
                  <c:v>0.64300000000000002</c:v>
                </c:pt>
                <c:pt idx="6869">
                  <c:v>0.72799999999999998</c:v>
                </c:pt>
                <c:pt idx="6870">
                  <c:v>0.73699999999999999</c:v>
                </c:pt>
                <c:pt idx="6871">
                  <c:v>0.72799999999999998</c:v>
                </c:pt>
                <c:pt idx="6872">
                  <c:v>0.68600000000000005</c:v>
                </c:pt>
                <c:pt idx="6873">
                  <c:v>0.67700000000000005</c:v>
                </c:pt>
                <c:pt idx="6874">
                  <c:v>0.67700000000000005</c:v>
                </c:pt>
                <c:pt idx="6875">
                  <c:v>0.64300000000000002</c:v>
                </c:pt>
                <c:pt idx="6876">
                  <c:v>0.72</c:v>
                </c:pt>
                <c:pt idx="6877">
                  <c:v>0.66</c:v>
                </c:pt>
                <c:pt idx="6878">
                  <c:v>0.66</c:v>
                </c:pt>
                <c:pt idx="6879">
                  <c:v>0.60899999999999999</c:v>
                </c:pt>
                <c:pt idx="6880">
                  <c:v>0.72</c:v>
                </c:pt>
                <c:pt idx="6881">
                  <c:v>0.68600000000000005</c:v>
                </c:pt>
                <c:pt idx="6882">
                  <c:v>0.69399999999999995</c:v>
                </c:pt>
                <c:pt idx="6883">
                  <c:v>0.72</c:v>
                </c:pt>
                <c:pt idx="6884">
                  <c:v>0.70299999999999996</c:v>
                </c:pt>
                <c:pt idx="6885">
                  <c:v>0.67700000000000005</c:v>
                </c:pt>
                <c:pt idx="6886">
                  <c:v>0.69399999999999995</c:v>
                </c:pt>
                <c:pt idx="6887">
                  <c:v>0.6</c:v>
                </c:pt>
                <c:pt idx="6888">
                  <c:v>0.66</c:v>
                </c:pt>
                <c:pt idx="6889">
                  <c:v>0.71099999999999997</c:v>
                </c:pt>
                <c:pt idx="6890">
                  <c:v>0.64300000000000002</c:v>
                </c:pt>
                <c:pt idx="6891">
                  <c:v>0.64300000000000002</c:v>
                </c:pt>
                <c:pt idx="6892">
                  <c:v>0.67700000000000005</c:v>
                </c:pt>
                <c:pt idx="6893">
                  <c:v>0.64300000000000002</c:v>
                </c:pt>
                <c:pt idx="6894">
                  <c:v>0.63400000000000001</c:v>
                </c:pt>
                <c:pt idx="6895">
                  <c:v>0.65100000000000002</c:v>
                </c:pt>
                <c:pt idx="6896">
                  <c:v>0.67700000000000005</c:v>
                </c:pt>
                <c:pt idx="6897">
                  <c:v>0.61699999999999999</c:v>
                </c:pt>
                <c:pt idx="6898">
                  <c:v>0.64300000000000002</c:v>
                </c:pt>
                <c:pt idx="6899">
                  <c:v>0.58299999999999996</c:v>
                </c:pt>
                <c:pt idx="6900">
                  <c:v>0.66</c:v>
                </c:pt>
                <c:pt idx="6901">
                  <c:v>0.66900000000000004</c:v>
                </c:pt>
                <c:pt idx="6902">
                  <c:v>0.61699999999999999</c:v>
                </c:pt>
                <c:pt idx="6903">
                  <c:v>0.63400000000000001</c:v>
                </c:pt>
                <c:pt idx="6904">
                  <c:v>0.626</c:v>
                </c:pt>
                <c:pt idx="6905">
                  <c:v>0.626</c:v>
                </c:pt>
                <c:pt idx="6906">
                  <c:v>0.64300000000000002</c:v>
                </c:pt>
                <c:pt idx="6907">
                  <c:v>0.61699999999999999</c:v>
                </c:pt>
                <c:pt idx="6908">
                  <c:v>0.67700000000000005</c:v>
                </c:pt>
                <c:pt idx="6909">
                  <c:v>0.63400000000000001</c:v>
                </c:pt>
                <c:pt idx="6910">
                  <c:v>0.68600000000000005</c:v>
                </c:pt>
                <c:pt idx="6911">
                  <c:v>0.67700000000000005</c:v>
                </c:pt>
                <c:pt idx="6912">
                  <c:v>0.67700000000000005</c:v>
                </c:pt>
                <c:pt idx="6913">
                  <c:v>0.61699999999999999</c:v>
                </c:pt>
                <c:pt idx="6914">
                  <c:v>0.63400000000000001</c:v>
                </c:pt>
                <c:pt idx="6915">
                  <c:v>0.68600000000000005</c:v>
                </c:pt>
                <c:pt idx="6916">
                  <c:v>0.69399999999999995</c:v>
                </c:pt>
                <c:pt idx="6917">
                  <c:v>0.72799999999999998</c:v>
                </c:pt>
                <c:pt idx="6918">
                  <c:v>0.67700000000000005</c:v>
                </c:pt>
                <c:pt idx="6919">
                  <c:v>0.70299999999999996</c:v>
                </c:pt>
                <c:pt idx="6920">
                  <c:v>0.66900000000000004</c:v>
                </c:pt>
                <c:pt idx="6921">
                  <c:v>0.60899999999999999</c:v>
                </c:pt>
                <c:pt idx="6922">
                  <c:v>0.626</c:v>
                </c:pt>
                <c:pt idx="6923">
                  <c:v>0.60899999999999999</c:v>
                </c:pt>
                <c:pt idx="6924">
                  <c:v>0.66900000000000004</c:v>
                </c:pt>
                <c:pt idx="6925">
                  <c:v>0.67700000000000005</c:v>
                </c:pt>
                <c:pt idx="6926">
                  <c:v>0.66900000000000004</c:v>
                </c:pt>
                <c:pt idx="6927">
                  <c:v>0.63400000000000001</c:v>
                </c:pt>
                <c:pt idx="6928">
                  <c:v>0.64300000000000002</c:v>
                </c:pt>
                <c:pt idx="6929">
                  <c:v>0.69399999999999995</c:v>
                </c:pt>
                <c:pt idx="6930">
                  <c:v>0.6</c:v>
                </c:pt>
                <c:pt idx="6931">
                  <c:v>0.64300000000000002</c:v>
                </c:pt>
                <c:pt idx="6932">
                  <c:v>0.63400000000000001</c:v>
                </c:pt>
                <c:pt idx="6933">
                  <c:v>0.6</c:v>
                </c:pt>
                <c:pt idx="6934">
                  <c:v>0.6</c:v>
                </c:pt>
                <c:pt idx="6935">
                  <c:v>0.66900000000000004</c:v>
                </c:pt>
                <c:pt idx="6936">
                  <c:v>0.61699999999999999</c:v>
                </c:pt>
                <c:pt idx="6937">
                  <c:v>0.66</c:v>
                </c:pt>
                <c:pt idx="6938">
                  <c:v>0.63400000000000001</c:v>
                </c:pt>
                <c:pt idx="6939">
                  <c:v>0.61699999999999999</c:v>
                </c:pt>
                <c:pt idx="6940">
                  <c:v>0.66900000000000004</c:v>
                </c:pt>
                <c:pt idx="6941">
                  <c:v>0.66</c:v>
                </c:pt>
                <c:pt idx="6942">
                  <c:v>0.66900000000000004</c:v>
                </c:pt>
                <c:pt idx="6943">
                  <c:v>0.66900000000000004</c:v>
                </c:pt>
                <c:pt idx="6944">
                  <c:v>0.57499999999999996</c:v>
                </c:pt>
                <c:pt idx="6945">
                  <c:v>0.626</c:v>
                </c:pt>
                <c:pt idx="6946">
                  <c:v>0.61699999999999999</c:v>
                </c:pt>
                <c:pt idx="6947">
                  <c:v>0.66900000000000004</c:v>
                </c:pt>
                <c:pt idx="6948">
                  <c:v>0.59199999999999997</c:v>
                </c:pt>
                <c:pt idx="6949">
                  <c:v>0.66900000000000004</c:v>
                </c:pt>
                <c:pt idx="6950">
                  <c:v>0.68600000000000005</c:v>
                </c:pt>
                <c:pt idx="6951">
                  <c:v>0.66</c:v>
                </c:pt>
                <c:pt idx="6952">
                  <c:v>0.56599999999999995</c:v>
                </c:pt>
                <c:pt idx="6953">
                  <c:v>0.745</c:v>
                </c:pt>
                <c:pt idx="6954">
                  <c:v>0.68600000000000005</c:v>
                </c:pt>
                <c:pt idx="6955">
                  <c:v>0.66</c:v>
                </c:pt>
                <c:pt idx="6956">
                  <c:v>0.63400000000000001</c:v>
                </c:pt>
                <c:pt idx="6957">
                  <c:v>0.754</c:v>
                </c:pt>
                <c:pt idx="6958">
                  <c:v>0.626</c:v>
                </c:pt>
                <c:pt idx="6959">
                  <c:v>0.68600000000000005</c:v>
                </c:pt>
                <c:pt idx="6960">
                  <c:v>0.68600000000000005</c:v>
                </c:pt>
                <c:pt idx="6961">
                  <c:v>0.69399999999999995</c:v>
                </c:pt>
                <c:pt idx="6962">
                  <c:v>0.71099999999999997</c:v>
                </c:pt>
                <c:pt idx="6963">
                  <c:v>0.70299999999999996</c:v>
                </c:pt>
                <c:pt idx="6964">
                  <c:v>0.68600000000000005</c:v>
                </c:pt>
                <c:pt idx="6965">
                  <c:v>0.66900000000000004</c:v>
                </c:pt>
                <c:pt idx="6966">
                  <c:v>0.70299999999999996</c:v>
                </c:pt>
                <c:pt idx="6967">
                  <c:v>0.66900000000000004</c:v>
                </c:pt>
                <c:pt idx="6968">
                  <c:v>0.66900000000000004</c:v>
                </c:pt>
                <c:pt idx="6969">
                  <c:v>0.69399999999999995</c:v>
                </c:pt>
                <c:pt idx="6970">
                  <c:v>0.66900000000000004</c:v>
                </c:pt>
                <c:pt idx="6971">
                  <c:v>0.70299999999999996</c:v>
                </c:pt>
                <c:pt idx="6972">
                  <c:v>0.64300000000000002</c:v>
                </c:pt>
                <c:pt idx="6973">
                  <c:v>0.71099999999999997</c:v>
                </c:pt>
                <c:pt idx="6974">
                  <c:v>0.64300000000000002</c:v>
                </c:pt>
                <c:pt idx="6975">
                  <c:v>0.57499999999999996</c:v>
                </c:pt>
                <c:pt idx="6976">
                  <c:v>0.70299999999999996</c:v>
                </c:pt>
                <c:pt idx="6977">
                  <c:v>0.66</c:v>
                </c:pt>
                <c:pt idx="6978">
                  <c:v>0.64300000000000002</c:v>
                </c:pt>
                <c:pt idx="6979">
                  <c:v>0.61699999999999999</c:v>
                </c:pt>
                <c:pt idx="6980">
                  <c:v>0.65100000000000002</c:v>
                </c:pt>
                <c:pt idx="6981">
                  <c:v>0.73699999999999999</c:v>
                </c:pt>
                <c:pt idx="6982">
                  <c:v>0.67700000000000005</c:v>
                </c:pt>
                <c:pt idx="6983">
                  <c:v>0.69399999999999995</c:v>
                </c:pt>
                <c:pt idx="6984">
                  <c:v>0.60899999999999999</c:v>
                </c:pt>
                <c:pt idx="6985">
                  <c:v>0.65100000000000002</c:v>
                </c:pt>
                <c:pt idx="6986">
                  <c:v>0.70299999999999996</c:v>
                </c:pt>
                <c:pt idx="6987">
                  <c:v>0.66900000000000004</c:v>
                </c:pt>
                <c:pt idx="6988">
                  <c:v>0.69399999999999995</c:v>
                </c:pt>
                <c:pt idx="6989">
                  <c:v>0.71099999999999997</c:v>
                </c:pt>
                <c:pt idx="6990">
                  <c:v>0.68600000000000005</c:v>
                </c:pt>
                <c:pt idx="6991">
                  <c:v>0.71099999999999997</c:v>
                </c:pt>
                <c:pt idx="6992">
                  <c:v>0.69399999999999995</c:v>
                </c:pt>
                <c:pt idx="6993">
                  <c:v>0.65100000000000002</c:v>
                </c:pt>
                <c:pt idx="6994">
                  <c:v>0.66900000000000004</c:v>
                </c:pt>
                <c:pt idx="6995">
                  <c:v>0.72</c:v>
                </c:pt>
                <c:pt idx="6996">
                  <c:v>0.72</c:v>
                </c:pt>
                <c:pt idx="6997">
                  <c:v>0.65100000000000002</c:v>
                </c:pt>
                <c:pt idx="6998">
                  <c:v>0.64300000000000002</c:v>
                </c:pt>
                <c:pt idx="6999">
                  <c:v>0.72</c:v>
                </c:pt>
                <c:pt idx="7000">
                  <c:v>0.66</c:v>
                </c:pt>
                <c:pt idx="7001">
                  <c:v>0.66900000000000004</c:v>
                </c:pt>
                <c:pt idx="7002">
                  <c:v>0.70299999999999996</c:v>
                </c:pt>
                <c:pt idx="7003">
                  <c:v>0.6</c:v>
                </c:pt>
                <c:pt idx="7004">
                  <c:v>0.61699999999999999</c:v>
                </c:pt>
                <c:pt idx="7005">
                  <c:v>0.66</c:v>
                </c:pt>
                <c:pt idx="7006">
                  <c:v>0.53200000000000003</c:v>
                </c:pt>
                <c:pt idx="7007">
                  <c:v>0.65100000000000002</c:v>
                </c:pt>
                <c:pt idx="7008">
                  <c:v>0.626</c:v>
                </c:pt>
                <c:pt idx="7009">
                  <c:v>0.56599999999999995</c:v>
                </c:pt>
                <c:pt idx="7010">
                  <c:v>0.56599999999999995</c:v>
                </c:pt>
                <c:pt idx="7011">
                  <c:v>0.55800000000000005</c:v>
                </c:pt>
                <c:pt idx="7012">
                  <c:v>0.626</c:v>
                </c:pt>
                <c:pt idx="7013">
                  <c:v>0.65100000000000002</c:v>
                </c:pt>
                <c:pt idx="7014">
                  <c:v>0.6</c:v>
                </c:pt>
                <c:pt idx="7015">
                  <c:v>0.63400000000000001</c:v>
                </c:pt>
                <c:pt idx="7016">
                  <c:v>0.6</c:v>
                </c:pt>
                <c:pt idx="7017">
                  <c:v>0.61699999999999999</c:v>
                </c:pt>
                <c:pt idx="7018">
                  <c:v>0.63400000000000001</c:v>
                </c:pt>
                <c:pt idx="7019">
                  <c:v>0.64300000000000002</c:v>
                </c:pt>
                <c:pt idx="7020">
                  <c:v>0.626</c:v>
                </c:pt>
                <c:pt idx="7021">
                  <c:v>0.66</c:v>
                </c:pt>
                <c:pt idx="7022">
                  <c:v>0.60899999999999999</c:v>
                </c:pt>
                <c:pt idx="7023">
                  <c:v>0.58299999999999996</c:v>
                </c:pt>
                <c:pt idx="7024">
                  <c:v>0.61699999999999999</c:v>
                </c:pt>
                <c:pt idx="7025">
                  <c:v>0.57499999999999996</c:v>
                </c:pt>
                <c:pt idx="7026">
                  <c:v>0.65100000000000002</c:v>
                </c:pt>
                <c:pt idx="7027">
                  <c:v>0.56599999999999995</c:v>
                </c:pt>
                <c:pt idx="7028">
                  <c:v>0.6</c:v>
                </c:pt>
                <c:pt idx="7029">
                  <c:v>0.61699999999999999</c:v>
                </c:pt>
                <c:pt idx="7030">
                  <c:v>0.59199999999999997</c:v>
                </c:pt>
                <c:pt idx="7031">
                  <c:v>0.66900000000000004</c:v>
                </c:pt>
                <c:pt idx="7032">
                  <c:v>0.64300000000000002</c:v>
                </c:pt>
                <c:pt idx="7033">
                  <c:v>0.70299999999999996</c:v>
                </c:pt>
                <c:pt idx="7034">
                  <c:v>0.66900000000000004</c:v>
                </c:pt>
                <c:pt idx="7035">
                  <c:v>0.72</c:v>
                </c:pt>
                <c:pt idx="7036">
                  <c:v>0.72</c:v>
                </c:pt>
                <c:pt idx="7037">
                  <c:v>0.70299999999999996</c:v>
                </c:pt>
                <c:pt idx="7038">
                  <c:v>0.67700000000000005</c:v>
                </c:pt>
                <c:pt idx="7039">
                  <c:v>0.69399999999999995</c:v>
                </c:pt>
                <c:pt idx="7040">
                  <c:v>0.69399999999999995</c:v>
                </c:pt>
                <c:pt idx="7041">
                  <c:v>0.67700000000000005</c:v>
                </c:pt>
                <c:pt idx="7042">
                  <c:v>0.72799999999999998</c:v>
                </c:pt>
                <c:pt idx="7043">
                  <c:v>0.65100000000000002</c:v>
                </c:pt>
                <c:pt idx="7044">
                  <c:v>0.72</c:v>
                </c:pt>
                <c:pt idx="7045">
                  <c:v>0.65100000000000002</c:v>
                </c:pt>
                <c:pt idx="7046">
                  <c:v>0.626</c:v>
                </c:pt>
                <c:pt idx="7047">
                  <c:v>0.60899999999999999</c:v>
                </c:pt>
                <c:pt idx="7048">
                  <c:v>0.626</c:v>
                </c:pt>
                <c:pt idx="7049">
                  <c:v>0.59199999999999997</c:v>
                </c:pt>
                <c:pt idx="7050">
                  <c:v>0.65100000000000002</c:v>
                </c:pt>
                <c:pt idx="7051">
                  <c:v>0.63400000000000001</c:v>
                </c:pt>
                <c:pt idx="7052">
                  <c:v>0.58299999999999996</c:v>
                </c:pt>
                <c:pt idx="7053">
                  <c:v>0.59199999999999997</c:v>
                </c:pt>
                <c:pt idx="7054">
                  <c:v>0.59199999999999997</c:v>
                </c:pt>
                <c:pt idx="7055">
                  <c:v>0.64300000000000002</c:v>
                </c:pt>
                <c:pt idx="7056">
                  <c:v>0.66900000000000004</c:v>
                </c:pt>
                <c:pt idx="7057">
                  <c:v>0.66</c:v>
                </c:pt>
                <c:pt idx="7058">
                  <c:v>0.56599999999999995</c:v>
                </c:pt>
                <c:pt idx="7059">
                  <c:v>0.626</c:v>
                </c:pt>
                <c:pt idx="7060">
                  <c:v>0.61699999999999999</c:v>
                </c:pt>
                <c:pt idx="7061">
                  <c:v>0.55800000000000005</c:v>
                </c:pt>
                <c:pt idx="7062">
                  <c:v>0.54900000000000004</c:v>
                </c:pt>
                <c:pt idx="7063">
                  <c:v>0.54100000000000004</c:v>
                </c:pt>
                <c:pt idx="7064">
                  <c:v>0.63400000000000001</c:v>
                </c:pt>
                <c:pt idx="7065">
                  <c:v>0.66</c:v>
                </c:pt>
                <c:pt idx="7066">
                  <c:v>0.55800000000000005</c:v>
                </c:pt>
                <c:pt idx="7067">
                  <c:v>0.66</c:v>
                </c:pt>
                <c:pt idx="7068">
                  <c:v>0.57499999999999996</c:v>
                </c:pt>
                <c:pt idx="7069">
                  <c:v>0.60899999999999999</c:v>
                </c:pt>
                <c:pt idx="7070">
                  <c:v>0.6</c:v>
                </c:pt>
                <c:pt idx="7071">
                  <c:v>0.59199999999999997</c:v>
                </c:pt>
                <c:pt idx="7072">
                  <c:v>0.66900000000000004</c:v>
                </c:pt>
                <c:pt idx="7073">
                  <c:v>0.56599999999999995</c:v>
                </c:pt>
                <c:pt idx="7074">
                  <c:v>0.66900000000000004</c:v>
                </c:pt>
                <c:pt idx="7075">
                  <c:v>0.54100000000000004</c:v>
                </c:pt>
                <c:pt idx="7076">
                  <c:v>2.351</c:v>
                </c:pt>
                <c:pt idx="7077">
                  <c:v>5.6379999999999999</c:v>
                </c:pt>
                <c:pt idx="7078">
                  <c:v>5.2889999999999997</c:v>
                </c:pt>
                <c:pt idx="7079">
                  <c:v>5.2270000000000003</c:v>
                </c:pt>
                <c:pt idx="7080">
                  <c:v>4.093</c:v>
                </c:pt>
                <c:pt idx="7081">
                  <c:v>2.742</c:v>
                </c:pt>
                <c:pt idx="7082">
                  <c:v>2.9969999999999999</c:v>
                </c:pt>
                <c:pt idx="7083">
                  <c:v>6.585</c:v>
                </c:pt>
                <c:pt idx="7084">
                  <c:v>7.8440000000000003</c:v>
                </c:pt>
                <c:pt idx="7085">
                  <c:v>7.157</c:v>
                </c:pt>
                <c:pt idx="7086">
                  <c:v>6.625</c:v>
                </c:pt>
                <c:pt idx="7087">
                  <c:v>6.8760000000000003</c:v>
                </c:pt>
                <c:pt idx="7088">
                  <c:v>7.96</c:v>
                </c:pt>
                <c:pt idx="7089">
                  <c:v>6.9409999999999998</c:v>
                </c:pt>
                <c:pt idx="7090">
                  <c:v>6.383</c:v>
                </c:pt>
                <c:pt idx="7091">
                  <c:v>5.0910000000000002</c:v>
                </c:pt>
                <c:pt idx="7092">
                  <c:v>4.0780000000000003</c:v>
                </c:pt>
                <c:pt idx="7093">
                  <c:v>4.4420000000000002</c:v>
                </c:pt>
                <c:pt idx="7094">
                  <c:v>4.0380000000000003</c:v>
                </c:pt>
                <c:pt idx="7095">
                  <c:v>3.69</c:v>
                </c:pt>
                <c:pt idx="7096">
                  <c:v>4.9160000000000004</c:v>
                </c:pt>
                <c:pt idx="7097">
                  <c:v>4.8250000000000002</c:v>
                </c:pt>
                <c:pt idx="7098">
                  <c:v>6.0220000000000002</c:v>
                </c:pt>
                <c:pt idx="7099">
                  <c:v>6.7320000000000002</c:v>
                </c:pt>
                <c:pt idx="7100">
                  <c:v>6.4119999999999999</c:v>
                </c:pt>
                <c:pt idx="7101">
                  <c:v>5.2460000000000004</c:v>
                </c:pt>
                <c:pt idx="7102">
                  <c:v>5.8090000000000002</c:v>
                </c:pt>
                <c:pt idx="7103">
                  <c:v>7.4720000000000004</c:v>
                </c:pt>
                <c:pt idx="7104">
                  <c:v>10.154999999999999</c:v>
                </c:pt>
                <c:pt idx="7105">
                  <c:v>11.076000000000001</c:v>
                </c:pt>
                <c:pt idx="7106">
                  <c:v>9.76</c:v>
                </c:pt>
                <c:pt idx="7107">
                  <c:v>8.2609999999999992</c:v>
                </c:pt>
                <c:pt idx="7108">
                  <c:v>7.9630000000000001</c:v>
                </c:pt>
                <c:pt idx="7109">
                  <c:v>7.6820000000000004</c:v>
                </c:pt>
                <c:pt idx="7110">
                  <c:v>6.0739999999999998</c:v>
                </c:pt>
                <c:pt idx="7111">
                  <c:v>6.1040000000000001</c:v>
                </c:pt>
                <c:pt idx="7112">
                  <c:v>6.5140000000000002</c:v>
                </c:pt>
                <c:pt idx="7113">
                  <c:v>7.2969999999999997</c:v>
                </c:pt>
                <c:pt idx="7114">
                  <c:v>7.766</c:v>
                </c:pt>
                <c:pt idx="7115">
                  <c:v>7.2510000000000003</c:v>
                </c:pt>
                <c:pt idx="7116">
                  <c:v>6.6520000000000001</c:v>
                </c:pt>
                <c:pt idx="7117">
                  <c:v>6.7210000000000001</c:v>
                </c:pt>
                <c:pt idx="7118">
                  <c:v>5.9249999999999998</c:v>
                </c:pt>
                <c:pt idx="7119">
                  <c:v>4.798</c:v>
                </c:pt>
                <c:pt idx="7120">
                  <c:v>5.476</c:v>
                </c:pt>
                <c:pt idx="7121">
                  <c:v>4.57</c:v>
                </c:pt>
                <c:pt idx="7122">
                  <c:v>6.9980000000000002</c:v>
                </c:pt>
                <c:pt idx="7123">
                  <c:v>8.3960000000000008</c:v>
                </c:pt>
                <c:pt idx="7124">
                  <c:v>8.8219999999999992</c:v>
                </c:pt>
                <c:pt idx="7125">
                  <c:v>7.6589999999999998</c:v>
                </c:pt>
                <c:pt idx="7126">
                  <c:v>6.6870000000000003</c:v>
                </c:pt>
                <c:pt idx="7127">
                  <c:v>6.0389999999999997</c:v>
                </c:pt>
                <c:pt idx="7128">
                  <c:v>6.5019999999999998</c:v>
                </c:pt>
                <c:pt idx="7129">
                  <c:v>5.37</c:v>
                </c:pt>
                <c:pt idx="7130">
                  <c:v>5.5220000000000002</c:v>
                </c:pt>
                <c:pt idx="7131">
                  <c:v>4.915</c:v>
                </c:pt>
                <c:pt idx="7132">
                  <c:v>6.18</c:v>
                </c:pt>
                <c:pt idx="7133">
                  <c:v>5.3410000000000002</c:v>
                </c:pt>
                <c:pt idx="7134">
                  <c:v>5.54</c:v>
                </c:pt>
                <c:pt idx="7135">
                  <c:v>4.6970000000000001</c:v>
                </c:pt>
                <c:pt idx="7136">
                  <c:v>4.2089999999999996</c:v>
                </c:pt>
                <c:pt idx="7137">
                  <c:v>4.7640000000000002</c:v>
                </c:pt>
                <c:pt idx="7138">
                  <c:v>4.673</c:v>
                </c:pt>
                <c:pt idx="7139">
                  <c:v>3.887</c:v>
                </c:pt>
                <c:pt idx="7140">
                  <c:v>4.2060000000000004</c:v>
                </c:pt>
                <c:pt idx="7141">
                  <c:v>3.8650000000000002</c:v>
                </c:pt>
                <c:pt idx="7142">
                  <c:v>3.6539999999999999</c:v>
                </c:pt>
                <c:pt idx="7143">
                  <c:v>3.484</c:v>
                </c:pt>
                <c:pt idx="7144">
                  <c:v>2.6139999999999999</c:v>
                </c:pt>
                <c:pt idx="7145">
                  <c:v>3.032</c:v>
                </c:pt>
                <c:pt idx="7146">
                  <c:v>3.1230000000000002</c:v>
                </c:pt>
                <c:pt idx="7147">
                  <c:v>2.8180000000000001</c:v>
                </c:pt>
                <c:pt idx="7148">
                  <c:v>2.8580000000000001</c:v>
                </c:pt>
                <c:pt idx="7149">
                  <c:v>2.74</c:v>
                </c:pt>
                <c:pt idx="7150">
                  <c:v>2.6440000000000001</c:v>
                </c:pt>
                <c:pt idx="7151">
                  <c:v>2.9540000000000002</c:v>
                </c:pt>
                <c:pt idx="7152">
                  <c:v>2.11</c:v>
                </c:pt>
                <c:pt idx="7153">
                  <c:v>2.34</c:v>
                </c:pt>
                <c:pt idx="7154">
                  <c:v>2.06</c:v>
                </c:pt>
                <c:pt idx="7155">
                  <c:v>1.93</c:v>
                </c:pt>
                <c:pt idx="7156">
                  <c:v>1.9510000000000001</c:v>
                </c:pt>
                <c:pt idx="7157">
                  <c:v>2.331</c:v>
                </c:pt>
                <c:pt idx="7158">
                  <c:v>2.165</c:v>
                </c:pt>
                <c:pt idx="7159">
                  <c:v>2.1890000000000001</c:v>
                </c:pt>
                <c:pt idx="7160">
                  <c:v>1.9810000000000001</c:v>
                </c:pt>
                <c:pt idx="7161">
                  <c:v>1.9810000000000001</c:v>
                </c:pt>
                <c:pt idx="7162">
                  <c:v>1.96</c:v>
                </c:pt>
                <c:pt idx="7163">
                  <c:v>2.097</c:v>
                </c:pt>
                <c:pt idx="7164">
                  <c:v>1.754</c:v>
                </c:pt>
                <c:pt idx="7165">
                  <c:v>1.8320000000000001</c:v>
                </c:pt>
                <c:pt idx="7166">
                  <c:v>1.931</c:v>
                </c:pt>
                <c:pt idx="7167">
                  <c:v>1.851</c:v>
                </c:pt>
                <c:pt idx="7168">
                  <c:v>1.4490000000000001</c:v>
                </c:pt>
                <c:pt idx="7169">
                  <c:v>1.9370000000000001</c:v>
                </c:pt>
                <c:pt idx="7170">
                  <c:v>2.0979999999999999</c:v>
                </c:pt>
                <c:pt idx="7171">
                  <c:v>2.1859999999999999</c:v>
                </c:pt>
                <c:pt idx="7172">
                  <c:v>1.512</c:v>
                </c:pt>
                <c:pt idx="7173">
                  <c:v>2.02</c:v>
                </c:pt>
                <c:pt idx="7174">
                  <c:v>1.619</c:v>
                </c:pt>
                <c:pt idx="7175">
                  <c:v>1.5880000000000001</c:v>
                </c:pt>
                <c:pt idx="7176">
                  <c:v>1.6619999999999999</c:v>
                </c:pt>
                <c:pt idx="7177">
                  <c:v>1.6559999999999999</c:v>
                </c:pt>
                <c:pt idx="7178">
                  <c:v>1.4890000000000001</c:v>
                </c:pt>
                <c:pt idx="7179">
                  <c:v>1.806</c:v>
                </c:pt>
                <c:pt idx="7180">
                  <c:v>1.581</c:v>
                </c:pt>
                <c:pt idx="7181">
                  <c:v>1.7030000000000001</c:v>
                </c:pt>
                <c:pt idx="7182">
                  <c:v>1.399</c:v>
                </c:pt>
                <c:pt idx="7183">
                  <c:v>1.3720000000000001</c:v>
                </c:pt>
                <c:pt idx="7184">
                  <c:v>1.383</c:v>
                </c:pt>
                <c:pt idx="7185">
                  <c:v>1.2</c:v>
                </c:pt>
                <c:pt idx="7186">
                  <c:v>1.3680000000000001</c:v>
                </c:pt>
                <c:pt idx="7187">
                  <c:v>1.2609999999999999</c:v>
                </c:pt>
                <c:pt idx="7188">
                  <c:v>1.0680000000000001</c:v>
                </c:pt>
                <c:pt idx="7189">
                  <c:v>1.206</c:v>
                </c:pt>
                <c:pt idx="7190">
                  <c:v>1.27</c:v>
                </c:pt>
                <c:pt idx="7191">
                  <c:v>1.258</c:v>
                </c:pt>
                <c:pt idx="7192">
                  <c:v>1.137</c:v>
                </c:pt>
                <c:pt idx="7193">
                  <c:v>1.1220000000000001</c:v>
                </c:pt>
                <c:pt idx="7194">
                  <c:v>1.1299999999999999</c:v>
                </c:pt>
                <c:pt idx="7195">
                  <c:v>1.1359999999999999</c:v>
                </c:pt>
                <c:pt idx="7196">
                  <c:v>1.0860000000000001</c:v>
                </c:pt>
                <c:pt idx="7197">
                  <c:v>0.99299999999999999</c:v>
                </c:pt>
                <c:pt idx="7198">
                  <c:v>1.044</c:v>
                </c:pt>
                <c:pt idx="7199">
                  <c:v>0.95799999999999996</c:v>
                </c:pt>
                <c:pt idx="7200">
                  <c:v>1.018</c:v>
                </c:pt>
                <c:pt idx="7201">
                  <c:v>0.90700000000000003</c:v>
                </c:pt>
                <c:pt idx="7202">
                  <c:v>0.95</c:v>
                </c:pt>
                <c:pt idx="7203">
                  <c:v>0.93300000000000005</c:v>
                </c:pt>
                <c:pt idx="7204">
                  <c:v>1.0780000000000001</c:v>
                </c:pt>
                <c:pt idx="7205">
                  <c:v>1.0860000000000001</c:v>
                </c:pt>
                <c:pt idx="7206">
                  <c:v>1.0720000000000001</c:v>
                </c:pt>
                <c:pt idx="7207">
                  <c:v>0.93300000000000005</c:v>
                </c:pt>
                <c:pt idx="7208">
                  <c:v>0.98899999999999999</c:v>
                </c:pt>
                <c:pt idx="7209">
                  <c:v>0.96699999999999997</c:v>
                </c:pt>
                <c:pt idx="7210">
                  <c:v>1.0009999999999999</c:v>
                </c:pt>
                <c:pt idx="7211">
                  <c:v>0.92400000000000004</c:v>
                </c:pt>
                <c:pt idx="7212">
                  <c:v>0.92400000000000004</c:v>
                </c:pt>
                <c:pt idx="7213">
                  <c:v>0.95</c:v>
                </c:pt>
                <c:pt idx="7214">
                  <c:v>0.95799999999999996</c:v>
                </c:pt>
                <c:pt idx="7215">
                  <c:v>0.873</c:v>
                </c:pt>
                <c:pt idx="7216">
                  <c:v>0.96699999999999997</c:v>
                </c:pt>
                <c:pt idx="7217">
                  <c:v>0.94099999999999995</c:v>
                </c:pt>
                <c:pt idx="7218">
                  <c:v>0.89900000000000002</c:v>
                </c:pt>
                <c:pt idx="7219">
                  <c:v>0.96699999999999997</c:v>
                </c:pt>
                <c:pt idx="7220">
                  <c:v>0.91600000000000004</c:v>
                </c:pt>
                <c:pt idx="7221">
                  <c:v>0.83899999999999997</c:v>
                </c:pt>
                <c:pt idx="7222">
                  <c:v>0.89900000000000002</c:v>
                </c:pt>
                <c:pt idx="7223">
                  <c:v>0.85599999999999998</c:v>
                </c:pt>
                <c:pt idx="7224">
                  <c:v>0.83</c:v>
                </c:pt>
                <c:pt idx="7225">
                  <c:v>0.95</c:v>
                </c:pt>
                <c:pt idx="7226">
                  <c:v>0.89</c:v>
                </c:pt>
                <c:pt idx="7227">
                  <c:v>0.91600000000000004</c:v>
                </c:pt>
                <c:pt idx="7228">
                  <c:v>0.873</c:v>
                </c:pt>
                <c:pt idx="7229">
                  <c:v>0.82199999999999995</c:v>
                </c:pt>
                <c:pt idx="7230">
                  <c:v>0.80500000000000005</c:v>
                </c:pt>
                <c:pt idx="7231">
                  <c:v>0.86499999999999999</c:v>
                </c:pt>
                <c:pt idx="7232">
                  <c:v>0.84799999999999998</c:v>
                </c:pt>
                <c:pt idx="7233">
                  <c:v>0.81299999999999994</c:v>
                </c:pt>
                <c:pt idx="7234">
                  <c:v>0.80500000000000005</c:v>
                </c:pt>
                <c:pt idx="7235">
                  <c:v>0.77900000000000003</c:v>
                </c:pt>
                <c:pt idx="7236">
                  <c:v>0.754</c:v>
                </c:pt>
                <c:pt idx="7237">
                  <c:v>0.745</c:v>
                </c:pt>
                <c:pt idx="7238">
                  <c:v>0.81299999999999994</c:v>
                </c:pt>
                <c:pt idx="7239">
                  <c:v>0.77100000000000002</c:v>
                </c:pt>
                <c:pt idx="7240">
                  <c:v>0.79600000000000004</c:v>
                </c:pt>
                <c:pt idx="7241">
                  <c:v>0.79600000000000004</c:v>
                </c:pt>
                <c:pt idx="7242">
                  <c:v>0.78800000000000003</c:v>
                </c:pt>
                <c:pt idx="7243">
                  <c:v>0.81299999999999994</c:v>
                </c:pt>
                <c:pt idx="7244">
                  <c:v>0.85599999999999998</c:v>
                </c:pt>
                <c:pt idx="7245">
                  <c:v>0.81299999999999994</c:v>
                </c:pt>
                <c:pt idx="7246">
                  <c:v>0.78800000000000003</c:v>
                </c:pt>
                <c:pt idx="7247">
                  <c:v>0.79600000000000004</c:v>
                </c:pt>
                <c:pt idx="7248">
                  <c:v>0.82199999999999995</c:v>
                </c:pt>
                <c:pt idx="7249">
                  <c:v>0.76200000000000001</c:v>
                </c:pt>
                <c:pt idx="7250">
                  <c:v>0.83</c:v>
                </c:pt>
                <c:pt idx="7251">
                  <c:v>0.82199999999999995</c:v>
                </c:pt>
                <c:pt idx="7252">
                  <c:v>0.83899999999999997</c:v>
                </c:pt>
                <c:pt idx="7253">
                  <c:v>0.77900000000000003</c:v>
                </c:pt>
                <c:pt idx="7254">
                  <c:v>0.78800000000000003</c:v>
                </c:pt>
                <c:pt idx="7255">
                  <c:v>0.78800000000000003</c:v>
                </c:pt>
                <c:pt idx="7256">
                  <c:v>0.77900000000000003</c:v>
                </c:pt>
                <c:pt idx="7257">
                  <c:v>0.754</c:v>
                </c:pt>
                <c:pt idx="7258">
                  <c:v>0.82199999999999995</c:v>
                </c:pt>
                <c:pt idx="7259">
                  <c:v>0.76200000000000001</c:v>
                </c:pt>
                <c:pt idx="7260">
                  <c:v>0.754</c:v>
                </c:pt>
                <c:pt idx="7261">
                  <c:v>0.78800000000000003</c:v>
                </c:pt>
                <c:pt idx="7262">
                  <c:v>0.79600000000000004</c:v>
                </c:pt>
                <c:pt idx="7263">
                  <c:v>0.77900000000000003</c:v>
                </c:pt>
                <c:pt idx="7264">
                  <c:v>0.76200000000000001</c:v>
                </c:pt>
                <c:pt idx="7265">
                  <c:v>0.71099999999999997</c:v>
                </c:pt>
                <c:pt idx="7266">
                  <c:v>0.76200000000000001</c:v>
                </c:pt>
                <c:pt idx="7267">
                  <c:v>0.745</c:v>
                </c:pt>
                <c:pt idx="7268">
                  <c:v>0.72</c:v>
                </c:pt>
                <c:pt idx="7269">
                  <c:v>0.754</c:v>
                </c:pt>
                <c:pt idx="7270">
                  <c:v>0.77900000000000003</c:v>
                </c:pt>
                <c:pt idx="7271">
                  <c:v>0.70299999999999996</c:v>
                </c:pt>
                <c:pt idx="7272">
                  <c:v>0.76200000000000001</c:v>
                </c:pt>
                <c:pt idx="7273">
                  <c:v>0.72799999999999998</c:v>
                </c:pt>
                <c:pt idx="7274">
                  <c:v>0.745</c:v>
                </c:pt>
                <c:pt idx="7275">
                  <c:v>0.71099999999999997</c:v>
                </c:pt>
                <c:pt idx="7276">
                  <c:v>0.745</c:v>
                </c:pt>
                <c:pt idx="7277">
                  <c:v>0.72799999999999998</c:v>
                </c:pt>
                <c:pt idx="7278">
                  <c:v>0.73699999999999999</c:v>
                </c:pt>
                <c:pt idx="7279">
                  <c:v>0.66900000000000004</c:v>
                </c:pt>
                <c:pt idx="7280">
                  <c:v>0.73699999999999999</c:v>
                </c:pt>
                <c:pt idx="7281">
                  <c:v>0.68600000000000005</c:v>
                </c:pt>
                <c:pt idx="7282">
                  <c:v>0.72</c:v>
                </c:pt>
                <c:pt idx="7283">
                  <c:v>0.72799999999999998</c:v>
                </c:pt>
                <c:pt idx="7284">
                  <c:v>0.745</c:v>
                </c:pt>
                <c:pt idx="7285">
                  <c:v>0.72</c:v>
                </c:pt>
                <c:pt idx="7286">
                  <c:v>0.67700000000000005</c:v>
                </c:pt>
                <c:pt idx="7287">
                  <c:v>0.64300000000000002</c:v>
                </c:pt>
                <c:pt idx="7288">
                  <c:v>0.61699999999999999</c:v>
                </c:pt>
                <c:pt idx="7289">
                  <c:v>0.67700000000000005</c:v>
                </c:pt>
                <c:pt idx="7290">
                  <c:v>0.69399999999999995</c:v>
                </c:pt>
                <c:pt idx="7291">
                  <c:v>0.69399999999999995</c:v>
                </c:pt>
                <c:pt idx="7292">
                  <c:v>0.67700000000000005</c:v>
                </c:pt>
                <c:pt idx="7293">
                  <c:v>0.70299999999999996</c:v>
                </c:pt>
                <c:pt idx="7294">
                  <c:v>0.66900000000000004</c:v>
                </c:pt>
                <c:pt idx="7295">
                  <c:v>0.71099999999999997</c:v>
                </c:pt>
                <c:pt idx="7296">
                  <c:v>0.69399999999999995</c:v>
                </c:pt>
                <c:pt idx="7297">
                  <c:v>0.64300000000000002</c:v>
                </c:pt>
                <c:pt idx="7298">
                  <c:v>0.67700000000000005</c:v>
                </c:pt>
                <c:pt idx="7299">
                  <c:v>0.70299999999999996</c:v>
                </c:pt>
                <c:pt idx="7300">
                  <c:v>0.66</c:v>
                </c:pt>
                <c:pt idx="7301">
                  <c:v>0.61699999999999999</c:v>
                </c:pt>
                <c:pt idx="7302">
                  <c:v>0.64300000000000002</c:v>
                </c:pt>
                <c:pt idx="7303">
                  <c:v>0.68600000000000005</c:v>
                </c:pt>
                <c:pt idx="7304">
                  <c:v>0.66</c:v>
                </c:pt>
                <c:pt idx="7305">
                  <c:v>0.72</c:v>
                </c:pt>
                <c:pt idx="7306">
                  <c:v>0.71099999999999997</c:v>
                </c:pt>
                <c:pt idx="7307">
                  <c:v>0.69399999999999995</c:v>
                </c:pt>
                <c:pt idx="7308">
                  <c:v>0.64300000000000002</c:v>
                </c:pt>
                <c:pt idx="7309">
                  <c:v>0.68600000000000005</c:v>
                </c:pt>
                <c:pt idx="7310">
                  <c:v>0.60899999999999999</c:v>
                </c:pt>
                <c:pt idx="7311">
                  <c:v>0.71099999999999997</c:v>
                </c:pt>
                <c:pt idx="7312">
                  <c:v>0.65100000000000002</c:v>
                </c:pt>
                <c:pt idx="7313">
                  <c:v>0.67700000000000005</c:v>
                </c:pt>
                <c:pt idx="7314">
                  <c:v>0.66</c:v>
                </c:pt>
                <c:pt idx="7315">
                  <c:v>0.70299999999999996</c:v>
                </c:pt>
                <c:pt idx="7316">
                  <c:v>0.61699999999999999</c:v>
                </c:pt>
                <c:pt idx="7317">
                  <c:v>0.64300000000000002</c:v>
                </c:pt>
                <c:pt idx="7318">
                  <c:v>0.63400000000000001</c:v>
                </c:pt>
                <c:pt idx="7319">
                  <c:v>0.61699999999999999</c:v>
                </c:pt>
                <c:pt idx="7320">
                  <c:v>0.70299999999999996</c:v>
                </c:pt>
                <c:pt idx="7321">
                  <c:v>0.61699999999999999</c:v>
                </c:pt>
                <c:pt idx="7322">
                  <c:v>0.65100000000000002</c:v>
                </c:pt>
                <c:pt idx="7323">
                  <c:v>0.66</c:v>
                </c:pt>
                <c:pt idx="7324">
                  <c:v>0.65100000000000002</c:v>
                </c:pt>
                <c:pt idx="7325">
                  <c:v>0.66900000000000004</c:v>
                </c:pt>
                <c:pt idx="7326">
                  <c:v>0.70299999999999996</c:v>
                </c:pt>
                <c:pt idx="7327">
                  <c:v>0.64300000000000002</c:v>
                </c:pt>
                <c:pt idx="7328">
                  <c:v>0.72799999999999998</c:v>
                </c:pt>
                <c:pt idx="7329">
                  <c:v>0.65100000000000002</c:v>
                </c:pt>
                <c:pt idx="7330">
                  <c:v>0.626</c:v>
                </c:pt>
                <c:pt idx="7331">
                  <c:v>0.60899999999999999</c:v>
                </c:pt>
                <c:pt idx="7332">
                  <c:v>0.64300000000000002</c:v>
                </c:pt>
                <c:pt idx="7333">
                  <c:v>0.63400000000000001</c:v>
                </c:pt>
                <c:pt idx="7334">
                  <c:v>0.66</c:v>
                </c:pt>
                <c:pt idx="7335">
                  <c:v>0.66</c:v>
                </c:pt>
                <c:pt idx="7336">
                  <c:v>0.63400000000000001</c:v>
                </c:pt>
                <c:pt idx="7337">
                  <c:v>0.68600000000000005</c:v>
                </c:pt>
                <c:pt idx="7338">
                  <c:v>0.66</c:v>
                </c:pt>
                <c:pt idx="7339">
                  <c:v>0.64300000000000002</c:v>
                </c:pt>
                <c:pt idx="7340">
                  <c:v>0.68600000000000005</c:v>
                </c:pt>
                <c:pt idx="7341">
                  <c:v>0.71099999999999997</c:v>
                </c:pt>
                <c:pt idx="7342">
                  <c:v>0.66</c:v>
                </c:pt>
                <c:pt idx="7343">
                  <c:v>0.64300000000000002</c:v>
                </c:pt>
                <c:pt idx="7344">
                  <c:v>0.63400000000000001</c:v>
                </c:pt>
                <c:pt idx="7345">
                  <c:v>0.57499999999999996</c:v>
                </c:pt>
                <c:pt idx="7346">
                  <c:v>0.64300000000000002</c:v>
                </c:pt>
                <c:pt idx="7347">
                  <c:v>0.64300000000000002</c:v>
                </c:pt>
                <c:pt idx="7348">
                  <c:v>0.64300000000000002</c:v>
                </c:pt>
                <c:pt idx="7349">
                  <c:v>0.61699999999999999</c:v>
                </c:pt>
                <c:pt idx="7350">
                  <c:v>0.68600000000000005</c:v>
                </c:pt>
                <c:pt idx="7351">
                  <c:v>0.67700000000000005</c:v>
                </c:pt>
                <c:pt idx="7352">
                  <c:v>0.67700000000000005</c:v>
                </c:pt>
                <c:pt idx="7353">
                  <c:v>0.64300000000000002</c:v>
                </c:pt>
                <c:pt idx="7354">
                  <c:v>0.64300000000000002</c:v>
                </c:pt>
                <c:pt idx="7355">
                  <c:v>0.66</c:v>
                </c:pt>
                <c:pt idx="7356">
                  <c:v>0.61699999999999999</c:v>
                </c:pt>
                <c:pt idx="7357">
                  <c:v>0.64300000000000002</c:v>
                </c:pt>
                <c:pt idx="7358">
                  <c:v>0.64300000000000002</c:v>
                </c:pt>
                <c:pt idx="7359">
                  <c:v>0.69399999999999995</c:v>
                </c:pt>
                <c:pt idx="7360">
                  <c:v>0.626</c:v>
                </c:pt>
                <c:pt idx="7361">
                  <c:v>0.60899999999999999</c:v>
                </c:pt>
                <c:pt idx="7362">
                  <c:v>0.61699999999999999</c:v>
                </c:pt>
                <c:pt idx="7363">
                  <c:v>0.60899999999999999</c:v>
                </c:pt>
                <c:pt idx="7364">
                  <c:v>0.63400000000000001</c:v>
                </c:pt>
                <c:pt idx="7365">
                  <c:v>0.68600000000000005</c:v>
                </c:pt>
                <c:pt idx="7366">
                  <c:v>0.68600000000000005</c:v>
                </c:pt>
                <c:pt idx="7367">
                  <c:v>0.59199999999999997</c:v>
                </c:pt>
                <c:pt idx="7368">
                  <c:v>0.58299999999999996</c:v>
                </c:pt>
                <c:pt idx="7369">
                  <c:v>0.65100000000000002</c:v>
                </c:pt>
                <c:pt idx="7370">
                  <c:v>0.64300000000000002</c:v>
                </c:pt>
                <c:pt idx="7371">
                  <c:v>0.68600000000000005</c:v>
                </c:pt>
                <c:pt idx="7372">
                  <c:v>0.66900000000000004</c:v>
                </c:pt>
                <c:pt idx="7373">
                  <c:v>0.65100000000000002</c:v>
                </c:pt>
                <c:pt idx="7374">
                  <c:v>0.64300000000000002</c:v>
                </c:pt>
                <c:pt idx="7375">
                  <c:v>0.71099999999999997</c:v>
                </c:pt>
                <c:pt idx="7376">
                  <c:v>0.60899999999999999</c:v>
                </c:pt>
                <c:pt idx="7377">
                  <c:v>0.54100000000000004</c:v>
                </c:pt>
                <c:pt idx="7378">
                  <c:v>0.66900000000000004</c:v>
                </c:pt>
                <c:pt idx="7379">
                  <c:v>0.65100000000000002</c:v>
                </c:pt>
                <c:pt idx="7380">
                  <c:v>0.6</c:v>
                </c:pt>
                <c:pt idx="7381">
                  <c:v>0.69399999999999995</c:v>
                </c:pt>
                <c:pt idx="7382">
                  <c:v>0.73699999999999999</c:v>
                </c:pt>
                <c:pt idx="7383">
                  <c:v>0.67700000000000005</c:v>
                </c:pt>
                <c:pt idx="7384">
                  <c:v>0.67700000000000005</c:v>
                </c:pt>
                <c:pt idx="7385">
                  <c:v>0.69399999999999995</c:v>
                </c:pt>
                <c:pt idx="7386">
                  <c:v>0.58299999999999996</c:v>
                </c:pt>
                <c:pt idx="7387">
                  <c:v>0.66</c:v>
                </c:pt>
                <c:pt idx="7388">
                  <c:v>0.77900000000000003</c:v>
                </c:pt>
                <c:pt idx="7389">
                  <c:v>0.67700000000000005</c:v>
                </c:pt>
                <c:pt idx="7390">
                  <c:v>0.754</c:v>
                </c:pt>
                <c:pt idx="7391">
                  <c:v>0.70299999999999996</c:v>
                </c:pt>
                <c:pt idx="7392">
                  <c:v>0.68600000000000005</c:v>
                </c:pt>
                <c:pt idx="7393">
                  <c:v>0.65100000000000002</c:v>
                </c:pt>
                <c:pt idx="7394">
                  <c:v>0.69399999999999995</c:v>
                </c:pt>
                <c:pt idx="7395">
                  <c:v>0.626</c:v>
                </c:pt>
                <c:pt idx="7396">
                  <c:v>0.68600000000000005</c:v>
                </c:pt>
                <c:pt idx="7397">
                  <c:v>0.71099999999999997</c:v>
                </c:pt>
                <c:pt idx="7398">
                  <c:v>0.70299999999999996</c:v>
                </c:pt>
                <c:pt idx="7399">
                  <c:v>0.71099999999999997</c:v>
                </c:pt>
                <c:pt idx="7400">
                  <c:v>0.73699999999999999</c:v>
                </c:pt>
                <c:pt idx="7401">
                  <c:v>0.67700000000000005</c:v>
                </c:pt>
                <c:pt idx="7402">
                  <c:v>0.68600000000000005</c:v>
                </c:pt>
                <c:pt idx="7403">
                  <c:v>0.66900000000000004</c:v>
                </c:pt>
                <c:pt idx="7404">
                  <c:v>0.67700000000000005</c:v>
                </c:pt>
                <c:pt idx="7405">
                  <c:v>0.66900000000000004</c:v>
                </c:pt>
                <c:pt idx="7406">
                  <c:v>0.60899999999999999</c:v>
                </c:pt>
                <c:pt idx="7407">
                  <c:v>0.67700000000000005</c:v>
                </c:pt>
                <c:pt idx="7408">
                  <c:v>0.6</c:v>
                </c:pt>
                <c:pt idx="7409">
                  <c:v>0.63400000000000001</c:v>
                </c:pt>
                <c:pt idx="7410">
                  <c:v>0.66900000000000004</c:v>
                </c:pt>
                <c:pt idx="7411">
                  <c:v>0.64300000000000002</c:v>
                </c:pt>
                <c:pt idx="7412">
                  <c:v>0.67700000000000005</c:v>
                </c:pt>
                <c:pt idx="7413">
                  <c:v>0.66900000000000004</c:v>
                </c:pt>
                <c:pt idx="7414">
                  <c:v>0.71099999999999997</c:v>
                </c:pt>
                <c:pt idx="7415">
                  <c:v>0.69399999999999995</c:v>
                </c:pt>
                <c:pt idx="7416">
                  <c:v>0.61699999999999999</c:v>
                </c:pt>
                <c:pt idx="7417">
                  <c:v>0.63400000000000001</c:v>
                </c:pt>
                <c:pt idx="7418">
                  <c:v>0.64300000000000002</c:v>
                </c:pt>
                <c:pt idx="7419">
                  <c:v>0.66900000000000004</c:v>
                </c:pt>
                <c:pt idx="7420">
                  <c:v>0.66</c:v>
                </c:pt>
                <c:pt idx="7421">
                  <c:v>0.626</c:v>
                </c:pt>
                <c:pt idx="7422">
                  <c:v>0.6</c:v>
                </c:pt>
                <c:pt idx="7423">
                  <c:v>0.67700000000000005</c:v>
                </c:pt>
                <c:pt idx="7424">
                  <c:v>0.67700000000000005</c:v>
                </c:pt>
                <c:pt idx="7425">
                  <c:v>0.60899999999999999</c:v>
                </c:pt>
                <c:pt idx="7426">
                  <c:v>0.66</c:v>
                </c:pt>
                <c:pt idx="7427">
                  <c:v>0.71099999999999997</c:v>
                </c:pt>
                <c:pt idx="7428">
                  <c:v>0.71099999999999997</c:v>
                </c:pt>
                <c:pt idx="7429">
                  <c:v>0.64300000000000002</c:v>
                </c:pt>
                <c:pt idx="7430">
                  <c:v>0.68600000000000005</c:v>
                </c:pt>
                <c:pt idx="7431">
                  <c:v>0.70299999999999996</c:v>
                </c:pt>
                <c:pt idx="7432">
                  <c:v>0.67700000000000005</c:v>
                </c:pt>
                <c:pt idx="7433">
                  <c:v>0.70299999999999996</c:v>
                </c:pt>
                <c:pt idx="7434">
                  <c:v>0.67700000000000005</c:v>
                </c:pt>
                <c:pt idx="7435">
                  <c:v>0.63400000000000001</c:v>
                </c:pt>
                <c:pt idx="7436">
                  <c:v>0.66900000000000004</c:v>
                </c:pt>
                <c:pt idx="7437">
                  <c:v>0.72</c:v>
                </c:pt>
                <c:pt idx="7438">
                  <c:v>0.66900000000000004</c:v>
                </c:pt>
                <c:pt idx="7439">
                  <c:v>0.67700000000000005</c:v>
                </c:pt>
                <c:pt idx="7440">
                  <c:v>0.67700000000000005</c:v>
                </c:pt>
                <c:pt idx="7441">
                  <c:v>0.69399999999999995</c:v>
                </c:pt>
                <c:pt idx="7442">
                  <c:v>0.6</c:v>
                </c:pt>
                <c:pt idx="7443">
                  <c:v>0.6</c:v>
                </c:pt>
                <c:pt idx="7444">
                  <c:v>0.63400000000000001</c:v>
                </c:pt>
                <c:pt idx="7445">
                  <c:v>0.57499999999999996</c:v>
                </c:pt>
                <c:pt idx="7446">
                  <c:v>0.65100000000000002</c:v>
                </c:pt>
                <c:pt idx="7447">
                  <c:v>0.69399999999999995</c:v>
                </c:pt>
                <c:pt idx="7448">
                  <c:v>0.70299999999999996</c:v>
                </c:pt>
                <c:pt idx="7449">
                  <c:v>0.61699999999999999</c:v>
                </c:pt>
                <c:pt idx="7450">
                  <c:v>0.69399999999999995</c:v>
                </c:pt>
                <c:pt idx="7451">
                  <c:v>0.67700000000000005</c:v>
                </c:pt>
                <c:pt idx="7452">
                  <c:v>0.64300000000000002</c:v>
                </c:pt>
                <c:pt idx="7453">
                  <c:v>0.69399999999999995</c:v>
                </c:pt>
                <c:pt idx="7454">
                  <c:v>0.67700000000000005</c:v>
                </c:pt>
                <c:pt idx="7455">
                  <c:v>0.68600000000000005</c:v>
                </c:pt>
                <c:pt idx="7456">
                  <c:v>0.70299999999999996</c:v>
                </c:pt>
                <c:pt idx="7457">
                  <c:v>0.63400000000000001</c:v>
                </c:pt>
                <c:pt idx="7458">
                  <c:v>0.63400000000000001</c:v>
                </c:pt>
                <c:pt idx="7459">
                  <c:v>0.66900000000000004</c:v>
                </c:pt>
                <c:pt idx="7460">
                  <c:v>0.59199999999999997</c:v>
                </c:pt>
                <c:pt idx="7461">
                  <c:v>0.61699999999999999</c:v>
                </c:pt>
                <c:pt idx="7462">
                  <c:v>0.64300000000000002</c:v>
                </c:pt>
                <c:pt idx="7463">
                  <c:v>0.73699999999999999</c:v>
                </c:pt>
                <c:pt idx="7464">
                  <c:v>0.626</c:v>
                </c:pt>
                <c:pt idx="7465">
                  <c:v>0.69399999999999995</c:v>
                </c:pt>
                <c:pt idx="7466">
                  <c:v>0.63400000000000001</c:v>
                </c:pt>
                <c:pt idx="7467">
                  <c:v>0.67700000000000005</c:v>
                </c:pt>
                <c:pt idx="7468">
                  <c:v>0.63400000000000001</c:v>
                </c:pt>
                <c:pt idx="7469">
                  <c:v>0.68600000000000005</c:v>
                </c:pt>
                <c:pt idx="7470">
                  <c:v>0.70299999999999996</c:v>
                </c:pt>
                <c:pt idx="7471">
                  <c:v>0.69399999999999995</c:v>
                </c:pt>
                <c:pt idx="7472">
                  <c:v>0.63400000000000001</c:v>
                </c:pt>
                <c:pt idx="7473">
                  <c:v>0.67700000000000005</c:v>
                </c:pt>
                <c:pt idx="7474">
                  <c:v>0.65100000000000002</c:v>
                </c:pt>
                <c:pt idx="7475">
                  <c:v>0.58299999999999996</c:v>
                </c:pt>
                <c:pt idx="7476">
                  <c:v>0.63400000000000001</c:v>
                </c:pt>
                <c:pt idx="7477">
                  <c:v>0.64300000000000002</c:v>
                </c:pt>
                <c:pt idx="7478">
                  <c:v>0.626</c:v>
                </c:pt>
                <c:pt idx="7479">
                  <c:v>0.63400000000000001</c:v>
                </c:pt>
                <c:pt idx="7480">
                  <c:v>0.61699999999999999</c:v>
                </c:pt>
                <c:pt idx="7481">
                  <c:v>0.66</c:v>
                </c:pt>
                <c:pt idx="7482">
                  <c:v>0.68600000000000005</c:v>
                </c:pt>
                <c:pt idx="7483">
                  <c:v>0.65100000000000002</c:v>
                </c:pt>
                <c:pt idx="7484">
                  <c:v>0.68600000000000005</c:v>
                </c:pt>
                <c:pt idx="7485">
                  <c:v>0.61699999999999999</c:v>
                </c:pt>
                <c:pt idx="7486">
                  <c:v>0.626</c:v>
                </c:pt>
                <c:pt idx="7487">
                  <c:v>0.754</c:v>
                </c:pt>
                <c:pt idx="7488">
                  <c:v>0.68600000000000005</c:v>
                </c:pt>
                <c:pt idx="7489">
                  <c:v>0.66</c:v>
                </c:pt>
                <c:pt idx="7490">
                  <c:v>0.67700000000000005</c:v>
                </c:pt>
                <c:pt idx="7491">
                  <c:v>0.64300000000000002</c:v>
                </c:pt>
                <c:pt idx="7492">
                  <c:v>0.66</c:v>
                </c:pt>
                <c:pt idx="7493">
                  <c:v>0.64300000000000002</c:v>
                </c:pt>
                <c:pt idx="7494">
                  <c:v>0.68600000000000005</c:v>
                </c:pt>
                <c:pt idx="7495">
                  <c:v>0.71099999999999997</c:v>
                </c:pt>
                <c:pt idx="7496">
                  <c:v>0.70299999999999996</c:v>
                </c:pt>
                <c:pt idx="7497">
                  <c:v>0.6</c:v>
                </c:pt>
                <c:pt idx="7498">
                  <c:v>0.66900000000000004</c:v>
                </c:pt>
                <c:pt idx="7499">
                  <c:v>0.66900000000000004</c:v>
                </c:pt>
                <c:pt idx="7500">
                  <c:v>0.71099999999999997</c:v>
                </c:pt>
                <c:pt idx="7501">
                  <c:v>0.59199999999999997</c:v>
                </c:pt>
                <c:pt idx="7502">
                  <c:v>0.69399999999999995</c:v>
                </c:pt>
                <c:pt idx="7503">
                  <c:v>0.66</c:v>
                </c:pt>
                <c:pt idx="7504">
                  <c:v>0.70299999999999996</c:v>
                </c:pt>
                <c:pt idx="7505">
                  <c:v>0.70299999999999996</c:v>
                </c:pt>
                <c:pt idx="7506">
                  <c:v>0.64300000000000002</c:v>
                </c:pt>
                <c:pt idx="7507">
                  <c:v>0.72</c:v>
                </c:pt>
                <c:pt idx="7508">
                  <c:v>0.67700000000000005</c:v>
                </c:pt>
                <c:pt idx="7509">
                  <c:v>0.69399999999999995</c:v>
                </c:pt>
                <c:pt idx="7510">
                  <c:v>0.69399999999999995</c:v>
                </c:pt>
                <c:pt idx="7511">
                  <c:v>0.70299999999999996</c:v>
                </c:pt>
                <c:pt idx="7512">
                  <c:v>0.68600000000000005</c:v>
                </c:pt>
                <c:pt idx="7513">
                  <c:v>0.71099999999999997</c:v>
                </c:pt>
                <c:pt idx="7514">
                  <c:v>0.63400000000000001</c:v>
                </c:pt>
                <c:pt idx="7515">
                  <c:v>0.66</c:v>
                </c:pt>
                <c:pt idx="7516">
                  <c:v>0.66</c:v>
                </c:pt>
                <c:pt idx="7517">
                  <c:v>0.66900000000000004</c:v>
                </c:pt>
                <c:pt idx="7518">
                  <c:v>0.65100000000000002</c:v>
                </c:pt>
                <c:pt idx="7519">
                  <c:v>0.66</c:v>
                </c:pt>
                <c:pt idx="7520">
                  <c:v>0.68600000000000005</c:v>
                </c:pt>
                <c:pt idx="7521">
                  <c:v>0.71099999999999997</c:v>
                </c:pt>
                <c:pt idx="7522">
                  <c:v>0.66</c:v>
                </c:pt>
                <c:pt idx="7523">
                  <c:v>0.66900000000000004</c:v>
                </c:pt>
                <c:pt idx="7524">
                  <c:v>0.66900000000000004</c:v>
                </c:pt>
                <c:pt idx="7525">
                  <c:v>0.63400000000000001</c:v>
                </c:pt>
                <c:pt idx="7526">
                  <c:v>0.70299999999999996</c:v>
                </c:pt>
                <c:pt idx="7527">
                  <c:v>0.65100000000000002</c:v>
                </c:pt>
                <c:pt idx="7528">
                  <c:v>0.66900000000000004</c:v>
                </c:pt>
                <c:pt idx="7529">
                  <c:v>0.64300000000000002</c:v>
                </c:pt>
                <c:pt idx="7530">
                  <c:v>0.68600000000000005</c:v>
                </c:pt>
                <c:pt idx="7531">
                  <c:v>0.68600000000000005</c:v>
                </c:pt>
                <c:pt idx="7532">
                  <c:v>0.67700000000000005</c:v>
                </c:pt>
                <c:pt idx="7533">
                  <c:v>0.626</c:v>
                </c:pt>
                <c:pt idx="7534">
                  <c:v>0.626</c:v>
                </c:pt>
                <c:pt idx="7535">
                  <c:v>0.66900000000000004</c:v>
                </c:pt>
                <c:pt idx="7536">
                  <c:v>0.69399999999999995</c:v>
                </c:pt>
                <c:pt idx="7537">
                  <c:v>0.61699999999999999</c:v>
                </c:pt>
                <c:pt idx="7538">
                  <c:v>0.65100000000000002</c:v>
                </c:pt>
                <c:pt idx="7539">
                  <c:v>0.68600000000000005</c:v>
                </c:pt>
                <c:pt idx="7540">
                  <c:v>0.57499999999999996</c:v>
                </c:pt>
                <c:pt idx="7541">
                  <c:v>0.66900000000000004</c:v>
                </c:pt>
                <c:pt idx="7542">
                  <c:v>0.63400000000000001</c:v>
                </c:pt>
                <c:pt idx="7543">
                  <c:v>0.68600000000000005</c:v>
                </c:pt>
                <c:pt idx="7544">
                  <c:v>0.60899999999999999</c:v>
                </c:pt>
                <c:pt idx="7545">
                  <c:v>0.66</c:v>
                </c:pt>
                <c:pt idx="7546">
                  <c:v>0.66900000000000004</c:v>
                </c:pt>
                <c:pt idx="7547">
                  <c:v>0.72</c:v>
                </c:pt>
                <c:pt idx="7548">
                  <c:v>0.70299999999999996</c:v>
                </c:pt>
                <c:pt idx="7549">
                  <c:v>0.63400000000000001</c:v>
                </c:pt>
                <c:pt idx="7550">
                  <c:v>0.6</c:v>
                </c:pt>
                <c:pt idx="7551">
                  <c:v>0.61699999999999999</c:v>
                </c:pt>
                <c:pt idx="7552">
                  <c:v>0.54900000000000004</c:v>
                </c:pt>
                <c:pt idx="7553">
                  <c:v>0.61699999999999999</c:v>
                </c:pt>
                <c:pt idx="7554">
                  <c:v>0.63400000000000001</c:v>
                </c:pt>
                <c:pt idx="7555">
                  <c:v>0.58299999999999996</c:v>
                </c:pt>
                <c:pt idx="7556">
                  <c:v>0.66900000000000004</c:v>
                </c:pt>
                <c:pt idx="7557">
                  <c:v>0.66900000000000004</c:v>
                </c:pt>
                <c:pt idx="7558">
                  <c:v>0.54900000000000004</c:v>
                </c:pt>
                <c:pt idx="7559">
                  <c:v>0.6</c:v>
                </c:pt>
                <c:pt idx="7560">
                  <c:v>0.55800000000000005</c:v>
                </c:pt>
                <c:pt idx="7561">
                  <c:v>0.64300000000000002</c:v>
                </c:pt>
                <c:pt idx="7562">
                  <c:v>0.64300000000000002</c:v>
                </c:pt>
                <c:pt idx="7563">
                  <c:v>0.57499999999999996</c:v>
                </c:pt>
                <c:pt idx="7564">
                  <c:v>0.64300000000000002</c:v>
                </c:pt>
                <c:pt idx="7565">
                  <c:v>0.66900000000000004</c:v>
                </c:pt>
                <c:pt idx="7566">
                  <c:v>0.64300000000000002</c:v>
                </c:pt>
                <c:pt idx="7567">
                  <c:v>0.60899999999999999</c:v>
                </c:pt>
                <c:pt idx="7568">
                  <c:v>0.66</c:v>
                </c:pt>
                <c:pt idx="7569">
                  <c:v>0.63400000000000001</c:v>
                </c:pt>
                <c:pt idx="7570">
                  <c:v>0.60899999999999999</c:v>
                </c:pt>
                <c:pt idx="7571">
                  <c:v>0.66</c:v>
                </c:pt>
                <c:pt idx="7572">
                  <c:v>0.63400000000000001</c:v>
                </c:pt>
                <c:pt idx="7573">
                  <c:v>0.626</c:v>
                </c:pt>
                <c:pt idx="7574">
                  <c:v>0.69399999999999995</c:v>
                </c:pt>
                <c:pt idx="7575">
                  <c:v>0.60899999999999999</c:v>
                </c:pt>
                <c:pt idx="7576">
                  <c:v>0.65100000000000002</c:v>
                </c:pt>
                <c:pt idx="7577">
                  <c:v>0.68600000000000005</c:v>
                </c:pt>
                <c:pt idx="7578">
                  <c:v>0.67700000000000005</c:v>
                </c:pt>
                <c:pt idx="7579">
                  <c:v>0.66</c:v>
                </c:pt>
                <c:pt idx="7580">
                  <c:v>0.70299999999999996</c:v>
                </c:pt>
                <c:pt idx="7581">
                  <c:v>0.68600000000000005</c:v>
                </c:pt>
                <c:pt idx="7582">
                  <c:v>0.6</c:v>
                </c:pt>
                <c:pt idx="7583">
                  <c:v>0.64300000000000002</c:v>
                </c:pt>
                <c:pt idx="7584">
                  <c:v>0.69399999999999995</c:v>
                </c:pt>
                <c:pt idx="7585">
                  <c:v>0.66900000000000004</c:v>
                </c:pt>
                <c:pt idx="7586">
                  <c:v>0.626</c:v>
                </c:pt>
                <c:pt idx="7587">
                  <c:v>0.65100000000000002</c:v>
                </c:pt>
                <c:pt idx="7588">
                  <c:v>0.66</c:v>
                </c:pt>
                <c:pt idx="7589">
                  <c:v>0.56599999999999995</c:v>
                </c:pt>
                <c:pt idx="7590">
                  <c:v>0.67700000000000005</c:v>
                </c:pt>
                <c:pt idx="7591">
                  <c:v>0.61699999999999999</c:v>
                </c:pt>
                <c:pt idx="7592">
                  <c:v>0.73699999999999999</c:v>
                </c:pt>
                <c:pt idx="7593">
                  <c:v>0.66900000000000004</c:v>
                </c:pt>
                <c:pt idx="7594">
                  <c:v>0.67700000000000005</c:v>
                </c:pt>
                <c:pt idx="7595">
                  <c:v>0.67700000000000005</c:v>
                </c:pt>
                <c:pt idx="7596">
                  <c:v>0.67700000000000005</c:v>
                </c:pt>
                <c:pt idx="7597">
                  <c:v>0.626</c:v>
                </c:pt>
                <c:pt idx="7598">
                  <c:v>0.69399999999999995</c:v>
                </c:pt>
                <c:pt idx="7599">
                  <c:v>0.70299999999999996</c:v>
                </c:pt>
                <c:pt idx="7600">
                  <c:v>0.55800000000000005</c:v>
                </c:pt>
                <c:pt idx="7601">
                  <c:v>0.55800000000000005</c:v>
                </c:pt>
                <c:pt idx="7602">
                  <c:v>0.64300000000000002</c:v>
                </c:pt>
                <c:pt idx="7603">
                  <c:v>0.65100000000000002</c:v>
                </c:pt>
                <c:pt idx="7604">
                  <c:v>0.59199999999999997</c:v>
                </c:pt>
                <c:pt idx="7605">
                  <c:v>0.6</c:v>
                </c:pt>
                <c:pt idx="7606">
                  <c:v>0.626</c:v>
                </c:pt>
                <c:pt idx="7607">
                  <c:v>0.63400000000000001</c:v>
                </c:pt>
                <c:pt idx="7608">
                  <c:v>0.55800000000000005</c:v>
                </c:pt>
                <c:pt idx="7609">
                  <c:v>0.56599999999999995</c:v>
                </c:pt>
                <c:pt idx="7610">
                  <c:v>0.56599999999999995</c:v>
                </c:pt>
                <c:pt idx="7611">
                  <c:v>0.54100000000000004</c:v>
                </c:pt>
                <c:pt idx="7612">
                  <c:v>0.6</c:v>
                </c:pt>
                <c:pt idx="7613">
                  <c:v>0.61699999999999999</c:v>
                </c:pt>
                <c:pt idx="7614">
                  <c:v>0.67700000000000005</c:v>
                </c:pt>
                <c:pt idx="7615">
                  <c:v>0.61699999999999999</c:v>
                </c:pt>
                <c:pt idx="7616">
                  <c:v>0.50700000000000001</c:v>
                </c:pt>
                <c:pt idx="7617">
                  <c:v>0.61699999999999999</c:v>
                </c:pt>
                <c:pt idx="7618">
                  <c:v>0.60899999999999999</c:v>
                </c:pt>
                <c:pt idx="7619">
                  <c:v>0.60899999999999999</c:v>
                </c:pt>
                <c:pt idx="7620">
                  <c:v>0.57499999999999996</c:v>
                </c:pt>
                <c:pt idx="7621">
                  <c:v>0.56599999999999995</c:v>
                </c:pt>
                <c:pt idx="7622">
                  <c:v>0.69399999999999995</c:v>
                </c:pt>
                <c:pt idx="7623">
                  <c:v>0.626</c:v>
                </c:pt>
                <c:pt idx="7624">
                  <c:v>0.59199999999999997</c:v>
                </c:pt>
                <c:pt idx="7625">
                  <c:v>0.60899999999999999</c:v>
                </c:pt>
                <c:pt idx="7626">
                  <c:v>0.59199999999999997</c:v>
                </c:pt>
                <c:pt idx="7627">
                  <c:v>0.65100000000000002</c:v>
                </c:pt>
                <c:pt idx="7628">
                  <c:v>0.66900000000000004</c:v>
                </c:pt>
                <c:pt idx="7629">
                  <c:v>0.626</c:v>
                </c:pt>
                <c:pt idx="7630">
                  <c:v>0.58299999999999996</c:v>
                </c:pt>
                <c:pt idx="7631">
                  <c:v>0.61699999999999999</c:v>
                </c:pt>
                <c:pt idx="7632">
                  <c:v>0.54900000000000004</c:v>
                </c:pt>
                <c:pt idx="7633">
                  <c:v>0.54100000000000004</c:v>
                </c:pt>
                <c:pt idx="7634">
                  <c:v>0.626</c:v>
                </c:pt>
                <c:pt idx="7635">
                  <c:v>0.65100000000000002</c:v>
                </c:pt>
                <c:pt idx="7636">
                  <c:v>0.63400000000000001</c:v>
                </c:pt>
                <c:pt idx="7637">
                  <c:v>0.626</c:v>
                </c:pt>
                <c:pt idx="7638">
                  <c:v>0.63400000000000001</c:v>
                </c:pt>
                <c:pt idx="7639">
                  <c:v>0.53200000000000003</c:v>
                </c:pt>
                <c:pt idx="7640">
                  <c:v>0.56599999999999995</c:v>
                </c:pt>
                <c:pt idx="7641">
                  <c:v>0.6</c:v>
                </c:pt>
                <c:pt idx="7642">
                  <c:v>0.55800000000000005</c:v>
                </c:pt>
                <c:pt idx="7643">
                  <c:v>0.58299999999999996</c:v>
                </c:pt>
                <c:pt idx="7644">
                  <c:v>0.58299999999999996</c:v>
                </c:pt>
                <c:pt idx="7645">
                  <c:v>0.53200000000000003</c:v>
                </c:pt>
                <c:pt idx="7646">
                  <c:v>0.50700000000000001</c:v>
                </c:pt>
                <c:pt idx="7647">
                  <c:v>0.52400000000000002</c:v>
                </c:pt>
                <c:pt idx="7648">
                  <c:v>0.50700000000000001</c:v>
                </c:pt>
                <c:pt idx="7649">
                  <c:v>0.57499999999999996</c:v>
                </c:pt>
                <c:pt idx="7650">
                  <c:v>0.626</c:v>
                </c:pt>
                <c:pt idx="7651">
                  <c:v>0.56599999999999995</c:v>
                </c:pt>
                <c:pt idx="7652">
                  <c:v>0.60899999999999999</c:v>
                </c:pt>
                <c:pt idx="7653">
                  <c:v>0.54100000000000004</c:v>
                </c:pt>
                <c:pt idx="7654">
                  <c:v>0.61699999999999999</c:v>
                </c:pt>
                <c:pt idx="7655">
                  <c:v>0.59199999999999997</c:v>
                </c:pt>
                <c:pt idx="7656">
                  <c:v>0.57499999999999996</c:v>
                </c:pt>
                <c:pt idx="7657">
                  <c:v>0.58299999999999996</c:v>
                </c:pt>
                <c:pt idx="7658">
                  <c:v>0.626</c:v>
                </c:pt>
                <c:pt idx="7659">
                  <c:v>0.6</c:v>
                </c:pt>
                <c:pt idx="7660">
                  <c:v>0.51500000000000001</c:v>
                </c:pt>
                <c:pt idx="7661">
                  <c:v>0.50700000000000001</c:v>
                </c:pt>
                <c:pt idx="7662">
                  <c:v>0.47199999999999998</c:v>
                </c:pt>
                <c:pt idx="7663">
                  <c:v>0.54100000000000004</c:v>
                </c:pt>
                <c:pt idx="7664">
                  <c:v>0.58299999999999996</c:v>
                </c:pt>
                <c:pt idx="7665">
                  <c:v>0.61699999999999999</c:v>
                </c:pt>
                <c:pt idx="7666">
                  <c:v>0.54100000000000004</c:v>
                </c:pt>
                <c:pt idx="7667">
                  <c:v>0.47199999999999998</c:v>
                </c:pt>
                <c:pt idx="7668">
                  <c:v>0.56599999999999995</c:v>
                </c:pt>
                <c:pt idx="7669">
                  <c:v>0.51500000000000001</c:v>
                </c:pt>
                <c:pt idx="7670">
                  <c:v>0.48099999999999998</c:v>
                </c:pt>
                <c:pt idx="7671">
                  <c:v>0.61699999999999999</c:v>
                </c:pt>
                <c:pt idx="7672">
                  <c:v>0.63400000000000001</c:v>
                </c:pt>
                <c:pt idx="7673">
                  <c:v>0.54900000000000004</c:v>
                </c:pt>
                <c:pt idx="7674">
                  <c:v>0.59199999999999997</c:v>
                </c:pt>
                <c:pt idx="7675">
                  <c:v>0.56599999999999995</c:v>
                </c:pt>
                <c:pt idx="7676">
                  <c:v>0.438</c:v>
                </c:pt>
                <c:pt idx="7677">
                  <c:v>0.56599999999999995</c:v>
                </c:pt>
                <c:pt idx="7678">
                  <c:v>0.48099999999999998</c:v>
                </c:pt>
                <c:pt idx="7679">
                  <c:v>0.63400000000000001</c:v>
                </c:pt>
                <c:pt idx="7680">
                  <c:v>0.55800000000000005</c:v>
                </c:pt>
                <c:pt idx="7681">
                  <c:v>0.59199999999999997</c:v>
                </c:pt>
                <c:pt idx="7682">
                  <c:v>0.6</c:v>
                </c:pt>
                <c:pt idx="7683">
                  <c:v>0.52400000000000002</c:v>
                </c:pt>
                <c:pt idx="7684">
                  <c:v>0.59199999999999997</c:v>
                </c:pt>
                <c:pt idx="7685">
                  <c:v>0.60899999999999999</c:v>
                </c:pt>
                <c:pt idx="7686">
                  <c:v>0.50700000000000001</c:v>
                </c:pt>
                <c:pt idx="7687">
                  <c:v>0.57499999999999996</c:v>
                </c:pt>
                <c:pt idx="7688">
                  <c:v>0.55800000000000005</c:v>
                </c:pt>
                <c:pt idx="7689">
                  <c:v>0.49</c:v>
                </c:pt>
                <c:pt idx="7690">
                  <c:v>0.47199999999999998</c:v>
                </c:pt>
                <c:pt idx="7691">
                  <c:v>0.53200000000000003</c:v>
                </c:pt>
                <c:pt idx="7692">
                  <c:v>0.52400000000000002</c:v>
                </c:pt>
                <c:pt idx="7693">
                  <c:v>0.54900000000000004</c:v>
                </c:pt>
                <c:pt idx="7694">
                  <c:v>0.59199999999999997</c:v>
                </c:pt>
                <c:pt idx="7695">
                  <c:v>0.59199999999999997</c:v>
                </c:pt>
                <c:pt idx="7696">
                  <c:v>0.55800000000000005</c:v>
                </c:pt>
                <c:pt idx="7697">
                  <c:v>0.498</c:v>
                </c:pt>
                <c:pt idx="7698">
                  <c:v>0.51500000000000001</c:v>
                </c:pt>
                <c:pt idx="7699">
                  <c:v>0.55800000000000005</c:v>
                </c:pt>
                <c:pt idx="7700">
                  <c:v>0.498</c:v>
                </c:pt>
                <c:pt idx="7701">
                  <c:v>0.55800000000000005</c:v>
                </c:pt>
                <c:pt idx="7702">
                  <c:v>0.498</c:v>
                </c:pt>
                <c:pt idx="7703">
                  <c:v>0.48099999999999998</c:v>
                </c:pt>
                <c:pt idx="7704">
                  <c:v>0.54100000000000004</c:v>
                </c:pt>
                <c:pt idx="7705">
                  <c:v>0.44700000000000001</c:v>
                </c:pt>
                <c:pt idx="7706">
                  <c:v>0.626</c:v>
                </c:pt>
                <c:pt idx="7707">
                  <c:v>0.53200000000000003</c:v>
                </c:pt>
                <c:pt idx="7708">
                  <c:v>0.46400000000000002</c:v>
                </c:pt>
                <c:pt idx="7709">
                  <c:v>0.60899999999999999</c:v>
                </c:pt>
                <c:pt idx="7710">
                  <c:v>0.53200000000000003</c:v>
                </c:pt>
                <c:pt idx="7711">
                  <c:v>0.61699999999999999</c:v>
                </c:pt>
                <c:pt idx="7712">
                  <c:v>0.57499999999999996</c:v>
                </c:pt>
                <c:pt idx="7713">
                  <c:v>0.54900000000000004</c:v>
                </c:pt>
                <c:pt idx="7714">
                  <c:v>0.54100000000000004</c:v>
                </c:pt>
                <c:pt idx="7715">
                  <c:v>0.59199999999999997</c:v>
                </c:pt>
                <c:pt idx="7716">
                  <c:v>0.54900000000000004</c:v>
                </c:pt>
                <c:pt idx="7717">
                  <c:v>0.55800000000000005</c:v>
                </c:pt>
                <c:pt idx="7718">
                  <c:v>0.64300000000000002</c:v>
                </c:pt>
                <c:pt idx="7719">
                  <c:v>0.65100000000000002</c:v>
                </c:pt>
                <c:pt idx="7720">
                  <c:v>0.61699999999999999</c:v>
                </c:pt>
                <c:pt idx="7721">
                  <c:v>0.59199999999999997</c:v>
                </c:pt>
                <c:pt idx="7722">
                  <c:v>0.61699999999999999</c:v>
                </c:pt>
                <c:pt idx="7723">
                  <c:v>0.53200000000000003</c:v>
                </c:pt>
                <c:pt idx="7724">
                  <c:v>0.57499999999999996</c:v>
                </c:pt>
                <c:pt idx="7725">
                  <c:v>0.58299999999999996</c:v>
                </c:pt>
                <c:pt idx="7726">
                  <c:v>0.52400000000000002</c:v>
                </c:pt>
                <c:pt idx="7727">
                  <c:v>0.56599999999999995</c:v>
                </c:pt>
                <c:pt idx="7728">
                  <c:v>0.626</c:v>
                </c:pt>
                <c:pt idx="7729">
                  <c:v>0.59199999999999997</c:v>
                </c:pt>
                <c:pt idx="7730">
                  <c:v>0.58299999999999996</c:v>
                </c:pt>
                <c:pt idx="7731">
                  <c:v>0.54100000000000004</c:v>
                </c:pt>
                <c:pt idx="7732">
                  <c:v>0.60899999999999999</c:v>
                </c:pt>
                <c:pt idx="7733">
                  <c:v>0.61699999999999999</c:v>
                </c:pt>
                <c:pt idx="7734">
                  <c:v>0.59199999999999997</c:v>
                </c:pt>
                <c:pt idx="7735">
                  <c:v>0.63400000000000001</c:v>
                </c:pt>
                <c:pt idx="7736">
                  <c:v>0.68600000000000005</c:v>
                </c:pt>
                <c:pt idx="7737">
                  <c:v>0.71099999999999997</c:v>
                </c:pt>
                <c:pt idx="7738">
                  <c:v>0.59199999999999997</c:v>
                </c:pt>
                <c:pt idx="7739">
                  <c:v>0.63400000000000001</c:v>
                </c:pt>
                <c:pt idx="7740">
                  <c:v>0.57499999999999996</c:v>
                </c:pt>
                <c:pt idx="7741">
                  <c:v>0.6</c:v>
                </c:pt>
                <c:pt idx="7742">
                  <c:v>0.59199999999999997</c:v>
                </c:pt>
                <c:pt idx="7743">
                  <c:v>0.54900000000000004</c:v>
                </c:pt>
                <c:pt idx="7744">
                  <c:v>0.63400000000000001</c:v>
                </c:pt>
                <c:pt idx="7745">
                  <c:v>0.58299999999999996</c:v>
                </c:pt>
                <c:pt idx="7746">
                  <c:v>0.65100000000000002</c:v>
                </c:pt>
                <c:pt idx="7747">
                  <c:v>0.66900000000000004</c:v>
                </c:pt>
                <c:pt idx="7748">
                  <c:v>0.6</c:v>
                </c:pt>
                <c:pt idx="7749">
                  <c:v>0.58299999999999996</c:v>
                </c:pt>
                <c:pt idx="7750">
                  <c:v>0.55800000000000005</c:v>
                </c:pt>
                <c:pt idx="7751">
                  <c:v>0.60899999999999999</c:v>
                </c:pt>
                <c:pt idx="7752">
                  <c:v>0.73699999999999999</c:v>
                </c:pt>
                <c:pt idx="7753">
                  <c:v>0.57499999999999996</c:v>
                </c:pt>
                <c:pt idx="7754">
                  <c:v>0.6</c:v>
                </c:pt>
                <c:pt idx="7755">
                  <c:v>0.626</c:v>
                </c:pt>
                <c:pt idx="7756">
                  <c:v>0.70299999999999996</c:v>
                </c:pt>
                <c:pt idx="7757">
                  <c:v>0.53200000000000003</c:v>
                </c:pt>
                <c:pt idx="7758">
                  <c:v>0.53200000000000003</c:v>
                </c:pt>
                <c:pt idx="7759">
                  <c:v>0.63400000000000001</c:v>
                </c:pt>
                <c:pt idx="7760">
                  <c:v>0.60899999999999999</c:v>
                </c:pt>
                <c:pt idx="7761">
                  <c:v>0.57499999999999996</c:v>
                </c:pt>
                <c:pt idx="7762">
                  <c:v>0.64300000000000002</c:v>
                </c:pt>
                <c:pt idx="7763">
                  <c:v>0.65100000000000002</c:v>
                </c:pt>
                <c:pt idx="7764">
                  <c:v>0.60899999999999999</c:v>
                </c:pt>
                <c:pt idx="7765">
                  <c:v>0.60899999999999999</c:v>
                </c:pt>
                <c:pt idx="7766">
                  <c:v>0.63400000000000001</c:v>
                </c:pt>
                <c:pt idx="7767">
                  <c:v>0.60899999999999999</c:v>
                </c:pt>
                <c:pt idx="7768">
                  <c:v>0.42099999999999999</c:v>
                </c:pt>
                <c:pt idx="7769">
                  <c:v>0.48099999999999998</c:v>
                </c:pt>
                <c:pt idx="7770">
                  <c:v>0.51500000000000001</c:v>
                </c:pt>
                <c:pt idx="7771">
                  <c:v>0.66</c:v>
                </c:pt>
                <c:pt idx="7772">
                  <c:v>0.61699999999999999</c:v>
                </c:pt>
                <c:pt idx="7773">
                  <c:v>0.53200000000000003</c:v>
                </c:pt>
                <c:pt idx="7774">
                  <c:v>0.56599999999999995</c:v>
                </c:pt>
                <c:pt idx="7775">
                  <c:v>0.53200000000000003</c:v>
                </c:pt>
                <c:pt idx="7776">
                  <c:v>0.626</c:v>
                </c:pt>
                <c:pt idx="7777">
                  <c:v>0.56599999999999995</c:v>
                </c:pt>
                <c:pt idx="7778">
                  <c:v>0.6</c:v>
                </c:pt>
                <c:pt idx="7779">
                  <c:v>0.50700000000000001</c:v>
                </c:pt>
                <c:pt idx="7780">
                  <c:v>0.53200000000000003</c:v>
                </c:pt>
                <c:pt idx="7781">
                  <c:v>0.57499999999999996</c:v>
                </c:pt>
                <c:pt idx="7782">
                  <c:v>0.53200000000000003</c:v>
                </c:pt>
                <c:pt idx="7783">
                  <c:v>0.51500000000000001</c:v>
                </c:pt>
                <c:pt idx="7784">
                  <c:v>0.52400000000000002</c:v>
                </c:pt>
                <c:pt idx="7785">
                  <c:v>0.48099999999999998</c:v>
                </c:pt>
                <c:pt idx="7786">
                  <c:v>0.59199999999999997</c:v>
                </c:pt>
                <c:pt idx="7787">
                  <c:v>0.69399999999999995</c:v>
                </c:pt>
                <c:pt idx="7788">
                  <c:v>0.626</c:v>
                </c:pt>
                <c:pt idx="7789">
                  <c:v>0.65100000000000002</c:v>
                </c:pt>
                <c:pt idx="7790">
                  <c:v>0.67700000000000005</c:v>
                </c:pt>
                <c:pt idx="7791">
                  <c:v>0.66</c:v>
                </c:pt>
                <c:pt idx="7792">
                  <c:v>0.69399999999999995</c:v>
                </c:pt>
                <c:pt idx="7793">
                  <c:v>0.64300000000000002</c:v>
                </c:pt>
                <c:pt idx="7794">
                  <c:v>0.57499999999999996</c:v>
                </c:pt>
                <c:pt idx="7795">
                  <c:v>0.63400000000000001</c:v>
                </c:pt>
                <c:pt idx="7796">
                  <c:v>0.58299999999999996</c:v>
                </c:pt>
                <c:pt idx="7797">
                  <c:v>0.626</c:v>
                </c:pt>
                <c:pt idx="7798">
                  <c:v>0.60899999999999999</c:v>
                </c:pt>
                <c:pt idx="7799">
                  <c:v>0.57499999999999996</c:v>
                </c:pt>
                <c:pt idx="7800">
                  <c:v>0.66900000000000004</c:v>
                </c:pt>
                <c:pt idx="7801">
                  <c:v>0.58299999999999996</c:v>
                </c:pt>
                <c:pt idx="7802">
                  <c:v>0.57499999999999996</c:v>
                </c:pt>
                <c:pt idx="7803">
                  <c:v>0.59199999999999997</c:v>
                </c:pt>
                <c:pt idx="7804">
                  <c:v>0.57499999999999996</c:v>
                </c:pt>
                <c:pt idx="7805">
                  <c:v>0.52400000000000002</c:v>
                </c:pt>
                <c:pt idx="7806">
                  <c:v>0.498</c:v>
                </c:pt>
                <c:pt idx="7807">
                  <c:v>0.54100000000000004</c:v>
                </c:pt>
                <c:pt idx="7808">
                  <c:v>0.56599999999999995</c:v>
                </c:pt>
                <c:pt idx="7809">
                  <c:v>0.498</c:v>
                </c:pt>
                <c:pt idx="7810">
                  <c:v>0.6</c:v>
                </c:pt>
                <c:pt idx="7811">
                  <c:v>0.56599999999999995</c:v>
                </c:pt>
                <c:pt idx="7812">
                  <c:v>0.58299999999999996</c:v>
                </c:pt>
                <c:pt idx="7813">
                  <c:v>0.52400000000000002</c:v>
                </c:pt>
                <c:pt idx="7814">
                  <c:v>0.55800000000000005</c:v>
                </c:pt>
                <c:pt idx="7815">
                  <c:v>0.54900000000000004</c:v>
                </c:pt>
                <c:pt idx="7816">
                  <c:v>0.56599999999999995</c:v>
                </c:pt>
                <c:pt idx="7817">
                  <c:v>0.51500000000000001</c:v>
                </c:pt>
                <c:pt idx="7818">
                  <c:v>0.6</c:v>
                </c:pt>
                <c:pt idx="7819">
                  <c:v>0.46400000000000002</c:v>
                </c:pt>
                <c:pt idx="7820">
                  <c:v>0.51500000000000001</c:v>
                </c:pt>
                <c:pt idx="7821">
                  <c:v>0.54100000000000004</c:v>
                </c:pt>
                <c:pt idx="7822">
                  <c:v>0.54100000000000004</c:v>
                </c:pt>
                <c:pt idx="7823">
                  <c:v>0.52400000000000002</c:v>
                </c:pt>
                <c:pt idx="7824">
                  <c:v>0.51500000000000001</c:v>
                </c:pt>
                <c:pt idx="7825">
                  <c:v>0.54100000000000004</c:v>
                </c:pt>
                <c:pt idx="7826">
                  <c:v>0.54100000000000004</c:v>
                </c:pt>
                <c:pt idx="7827">
                  <c:v>0.54100000000000004</c:v>
                </c:pt>
                <c:pt idx="7828">
                  <c:v>0.57499999999999996</c:v>
                </c:pt>
                <c:pt idx="7829">
                  <c:v>0.49</c:v>
                </c:pt>
                <c:pt idx="7830">
                  <c:v>0.53200000000000003</c:v>
                </c:pt>
                <c:pt idx="7831">
                  <c:v>0.58299999999999996</c:v>
                </c:pt>
                <c:pt idx="7832">
                  <c:v>0.50700000000000001</c:v>
                </c:pt>
                <c:pt idx="7833">
                  <c:v>0.52400000000000002</c:v>
                </c:pt>
                <c:pt idx="7834">
                  <c:v>0.63400000000000001</c:v>
                </c:pt>
                <c:pt idx="7835">
                  <c:v>0.626</c:v>
                </c:pt>
                <c:pt idx="7836">
                  <c:v>0.53200000000000003</c:v>
                </c:pt>
                <c:pt idx="7837">
                  <c:v>0.61699999999999999</c:v>
                </c:pt>
                <c:pt idx="7838">
                  <c:v>0.57499999999999996</c:v>
                </c:pt>
                <c:pt idx="7839">
                  <c:v>0.49</c:v>
                </c:pt>
                <c:pt idx="7840">
                  <c:v>0.55800000000000005</c:v>
                </c:pt>
                <c:pt idx="7841">
                  <c:v>0.53200000000000003</c:v>
                </c:pt>
                <c:pt idx="7842">
                  <c:v>0.56599999999999995</c:v>
                </c:pt>
                <c:pt idx="7843">
                  <c:v>0.55800000000000005</c:v>
                </c:pt>
                <c:pt idx="7844">
                  <c:v>0.498</c:v>
                </c:pt>
                <c:pt idx="7845">
                  <c:v>0.61699999999999999</c:v>
                </c:pt>
                <c:pt idx="7846">
                  <c:v>0.54100000000000004</c:v>
                </c:pt>
                <c:pt idx="7847">
                  <c:v>0.52400000000000002</c:v>
                </c:pt>
                <c:pt idx="7848">
                  <c:v>0.52400000000000002</c:v>
                </c:pt>
                <c:pt idx="7849">
                  <c:v>0.54900000000000004</c:v>
                </c:pt>
                <c:pt idx="7850">
                  <c:v>0.59199999999999997</c:v>
                </c:pt>
                <c:pt idx="7851">
                  <c:v>0.54900000000000004</c:v>
                </c:pt>
                <c:pt idx="7852">
                  <c:v>0.50700000000000001</c:v>
                </c:pt>
                <c:pt idx="7853">
                  <c:v>0.56599999999999995</c:v>
                </c:pt>
                <c:pt idx="7854">
                  <c:v>0.48099999999999998</c:v>
                </c:pt>
                <c:pt idx="7855">
                  <c:v>0.54900000000000004</c:v>
                </c:pt>
                <c:pt idx="7856">
                  <c:v>0.48099999999999998</c:v>
                </c:pt>
                <c:pt idx="7857">
                  <c:v>0.53200000000000003</c:v>
                </c:pt>
                <c:pt idx="7858">
                  <c:v>0.57499999999999996</c:v>
                </c:pt>
                <c:pt idx="7859">
                  <c:v>0.626</c:v>
                </c:pt>
                <c:pt idx="7860">
                  <c:v>0.67700000000000005</c:v>
                </c:pt>
                <c:pt idx="7861">
                  <c:v>0.73699999999999999</c:v>
                </c:pt>
                <c:pt idx="7862">
                  <c:v>0.64300000000000002</c:v>
                </c:pt>
                <c:pt idx="7863">
                  <c:v>0.72</c:v>
                </c:pt>
                <c:pt idx="7864">
                  <c:v>0.66</c:v>
                </c:pt>
                <c:pt idx="7865">
                  <c:v>0.53200000000000003</c:v>
                </c:pt>
                <c:pt idx="7866">
                  <c:v>0.58299999999999996</c:v>
                </c:pt>
                <c:pt idx="7867">
                  <c:v>0.68600000000000005</c:v>
                </c:pt>
                <c:pt idx="7868">
                  <c:v>0.54900000000000004</c:v>
                </c:pt>
                <c:pt idx="7869">
                  <c:v>0.58299999999999996</c:v>
                </c:pt>
                <c:pt idx="7870">
                  <c:v>0.626</c:v>
                </c:pt>
                <c:pt idx="7871">
                  <c:v>0.49</c:v>
                </c:pt>
                <c:pt idx="7872">
                  <c:v>0.54900000000000004</c:v>
                </c:pt>
                <c:pt idx="7873">
                  <c:v>0.53200000000000003</c:v>
                </c:pt>
                <c:pt idx="7874">
                  <c:v>0.52400000000000002</c:v>
                </c:pt>
                <c:pt idx="7875">
                  <c:v>0.59199999999999997</c:v>
                </c:pt>
                <c:pt idx="7876">
                  <c:v>0.57499999999999996</c:v>
                </c:pt>
                <c:pt idx="7877">
                  <c:v>0.53200000000000003</c:v>
                </c:pt>
                <c:pt idx="7878">
                  <c:v>0.54900000000000004</c:v>
                </c:pt>
                <c:pt idx="7879">
                  <c:v>0.47199999999999998</c:v>
                </c:pt>
                <c:pt idx="7880">
                  <c:v>0.55800000000000005</c:v>
                </c:pt>
                <c:pt idx="7881">
                  <c:v>0.47199999999999998</c:v>
                </c:pt>
                <c:pt idx="7882">
                  <c:v>0.54900000000000004</c:v>
                </c:pt>
                <c:pt idx="7883">
                  <c:v>0.66</c:v>
                </c:pt>
                <c:pt idx="7884">
                  <c:v>0.51500000000000001</c:v>
                </c:pt>
                <c:pt idx="7885">
                  <c:v>0.45500000000000002</c:v>
                </c:pt>
                <c:pt idx="7886">
                  <c:v>0.54900000000000004</c:v>
                </c:pt>
                <c:pt idx="7887">
                  <c:v>0.51500000000000001</c:v>
                </c:pt>
                <c:pt idx="7888">
                  <c:v>0.6</c:v>
                </c:pt>
                <c:pt idx="7889">
                  <c:v>0.49</c:v>
                </c:pt>
                <c:pt idx="7890">
                  <c:v>0.49</c:v>
                </c:pt>
                <c:pt idx="7891">
                  <c:v>0.48099999999999998</c:v>
                </c:pt>
                <c:pt idx="7892">
                  <c:v>0.54100000000000004</c:v>
                </c:pt>
                <c:pt idx="7893">
                  <c:v>0.498</c:v>
                </c:pt>
                <c:pt idx="7894">
                  <c:v>0.50700000000000001</c:v>
                </c:pt>
                <c:pt idx="7895">
                  <c:v>0.51500000000000001</c:v>
                </c:pt>
                <c:pt idx="7896">
                  <c:v>0.52400000000000002</c:v>
                </c:pt>
                <c:pt idx="7897">
                  <c:v>0.54900000000000004</c:v>
                </c:pt>
                <c:pt idx="7898">
                  <c:v>0.55800000000000005</c:v>
                </c:pt>
                <c:pt idx="7899">
                  <c:v>0.51500000000000001</c:v>
                </c:pt>
                <c:pt idx="7900">
                  <c:v>0.49</c:v>
                </c:pt>
                <c:pt idx="7901">
                  <c:v>0.49</c:v>
                </c:pt>
                <c:pt idx="7902">
                  <c:v>0.53200000000000003</c:v>
                </c:pt>
                <c:pt idx="7903">
                  <c:v>0.498</c:v>
                </c:pt>
                <c:pt idx="7904">
                  <c:v>0.59199999999999997</c:v>
                </c:pt>
                <c:pt idx="7905">
                  <c:v>0.54900000000000004</c:v>
                </c:pt>
                <c:pt idx="7906">
                  <c:v>0.44700000000000001</c:v>
                </c:pt>
                <c:pt idx="7907">
                  <c:v>0.54900000000000004</c:v>
                </c:pt>
                <c:pt idx="7908">
                  <c:v>0.50700000000000001</c:v>
                </c:pt>
                <c:pt idx="7909">
                  <c:v>0.57499999999999996</c:v>
                </c:pt>
                <c:pt idx="7910">
                  <c:v>0.52400000000000002</c:v>
                </c:pt>
                <c:pt idx="7911">
                  <c:v>0.47199999999999998</c:v>
                </c:pt>
                <c:pt idx="7912">
                  <c:v>0.51500000000000001</c:v>
                </c:pt>
                <c:pt idx="7913">
                  <c:v>0.54100000000000004</c:v>
                </c:pt>
                <c:pt idx="7914">
                  <c:v>0.54900000000000004</c:v>
                </c:pt>
                <c:pt idx="7915">
                  <c:v>0.52400000000000002</c:v>
                </c:pt>
                <c:pt idx="7916">
                  <c:v>0.52400000000000002</c:v>
                </c:pt>
                <c:pt idx="7917">
                  <c:v>0.50700000000000001</c:v>
                </c:pt>
                <c:pt idx="7918">
                  <c:v>0.54100000000000004</c:v>
                </c:pt>
                <c:pt idx="7919">
                  <c:v>0.498</c:v>
                </c:pt>
                <c:pt idx="7920">
                  <c:v>0.54100000000000004</c:v>
                </c:pt>
                <c:pt idx="7921">
                  <c:v>0.50700000000000001</c:v>
                </c:pt>
                <c:pt idx="7922">
                  <c:v>0.54900000000000004</c:v>
                </c:pt>
                <c:pt idx="7923">
                  <c:v>0.52400000000000002</c:v>
                </c:pt>
                <c:pt idx="7924">
                  <c:v>0.57499999999999996</c:v>
                </c:pt>
                <c:pt idx="7925">
                  <c:v>0.45500000000000002</c:v>
                </c:pt>
                <c:pt idx="7926">
                  <c:v>0.56599999999999995</c:v>
                </c:pt>
                <c:pt idx="7927">
                  <c:v>0.47199999999999998</c:v>
                </c:pt>
                <c:pt idx="7928">
                  <c:v>0.51500000000000001</c:v>
                </c:pt>
                <c:pt idx="7929">
                  <c:v>0.52400000000000002</c:v>
                </c:pt>
                <c:pt idx="7930">
                  <c:v>0.50700000000000001</c:v>
                </c:pt>
                <c:pt idx="7931">
                  <c:v>0.50700000000000001</c:v>
                </c:pt>
                <c:pt idx="7932">
                  <c:v>0.55800000000000005</c:v>
                </c:pt>
                <c:pt idx="7933">
                  <c:v>0.53200000000000003</c:v>
                </c:pt>
                <c:pt idx="7934">
                  <c:v>0.53200000000000003</c:v>
                </c:pt>
                <c:pt idx="7935">
                  <c:v>0.53200000000000003</c:v>
                </c:pt>
                <c:pt idx="7936">
                  <c:v>0.49</c:v>
                </c:pt>
                <c:pt idx="7937">
                  <c:v>0.53200000000000003</c:v>
                </c:pt>
                <c:pt idx="7938">
                  <c:v>0.53200000000000003</c:v>
                </c:pt>
                <c:pt idx="7939">
                  <c:v>0.52400000000000002</c:v>
                </c:pt>
                <c:pt idx="7940">
                  <c:v>0.43</c:v>
                </c:pt>
                <c:pt idx="7941">
                  <c:v>0.498</c:v>
                </c:pt>
                <c:pt idx="7942">
                  <c:v>0.46400000000000002</c:v>
                </c:pt>
                <c:pt idx="7943">
                  <c:v>0.43</c:v>
                </c:pt>
                <c:pt idx="7944">
                  <c:v>0.48099999999999998</c:v>
                </c:pt>
                <c:pt idx="7945">
                  <c:v>0.61699999999999999</c:v>
                </c:pt>
                <c:pt idx="7946">
                  <c:v>0.54100000000000004</c:v>
                </c:pt>
                <c:pt idx="7947">
                  <c:v>0.49</c:v>
                </c:pt>
                <c:pt idx="7948">
                  <c:v>0.498</c:v>
                </c:pt>
                <c:pt idx="7949">
                  <c:v>0.49</c:v>
                </c:pt>
                <c:pt idx="7950">
                  <c:v>0.54100000000000004</c:v>
                </c:pt>
                <c:pt idx="7951">
                  <c:v>0.50700000000000001</c:v>
                </c:pt>
                <c:pt idx="7952">
                  <c:v>0.48099999999999998</c:v>
                </c:pt>
                <c:pt idx="7953">
                  <c:v>0.52400000000000002</c:v>
                </c:pt>
                <c:pt idx="7954">
                  <c:v>0.50700000000000001</c:v>
                </c:pt>
                <c:pt idx="7955">
                  <c:v>0.53200000000000003</c:v>
                </c:pt>
                <c:pt idx="7956">
                  <c:v>0.51500000000000001</c:v>
                </c:pt>
                <c:pt idx="7957">
                  <c:v>0.56599999999999995</c:v>
                </c:pt>
                <c:pt idx="7958">
                  <c:v>0.56599999999999995</c:v>
                </c:pt>
                <c:pt idx="7959">
                  <c:v>0.50700000000000001</c:v>
                </c:pt>
                <c:pt idx="7960">
                  <c:v>0.53200000000000003</c:v>
                </c:pt>
                <c:pt idx="7961">
                  <c:v>0.54100000000000004</c:v>
                </c:pt>
                <c:pt idx="7962">
                  <c:v>0.48099999999999998</c:v>
                </c:pt>
                <c:pt idx="7963">
                  <c:v>0.52400000000000002</c:v>
                </c:pt>
                <c:pt idx="7964">
                  <c:v>0.44700000000000001</c:v>
                </c:pt>
                <c:pt idx="7965">
                  <c:v>0.45500000000000002</c:v>
                </c:pt>
                <c:pt idx="7966">
                  <c:v>0.47199999999999998</c:v>
                </c:pt>
                <c:pt idx="7967">
                  <c:v>0.46400000000000002</c:v>
                </c:pt>
                <c:pt idx="7968">
                  <c:v>0.46400000000000002</c:v>
                </c:pt>
                <c:pt idx="7969">
                  <c:v>0.498</c:v>
                </c:pt>
                <c:pt idx="7970">
                  <c:v>0.54100000000000004</c:v>
                </c:pt>
                <c:pt idx="7971">
                  <c:v>0.49</c:v>
                </c:pt>
                <c:pt idx="7972">
                  <c:v>0.498</c:v>
                </c:pt>
                <c:pt idx="7973">
                  <c:v>0.50700000000000001</c:v>
                </c:pt>
                <c:pt idx="7974">
                  <c:v>0.498</c:v>
                </c:pt>
                <c:pt idx="7975">
                  <c:v>0.50700000000000001</c:v>
                </c:pt>
                <c:pt idx="7976">
                  <c:v>0.53200000000000003</c:v>
                </c:pt>
                <c:pt idx="7977">
                  <c:v>0.49</c:v>
                </c:pt>
                <c:pt idx="7978">
                  <c:v>0.48099999999999998</c:v>
                </c:pt>
                <c:pt idx="7979">
                  <c:v>0.51500000000000001</c:v>
                </c:pt>
                <c:pt idx="7980">
                  <c:v>0.47199999999999998</c:v>
                </c:pt>
                <c:pt idx="7981">
                  <c:v>0.44700000000000001</c:v>
                </c:pt>
                <c:pt idx="7982">
                  <c:v>0.53200000000000003</c:v>
                </c:pt>
                <c:pt idx="7983">
                  <c:v>0.52400000000000002</c:v>
                </c:pt>
                <c:pt idx="7984">
                  <c:v>0.48099999999999998</c:v>
                </c:pt>
                <c:pt idx="7985">
                  <c:v>0.41299999999999998</c:v>
                </c:pt>
                <c:pt idx="7986">
                  <c:v>0.54900000000000004</c:v>
                </c:pt>
                <c:pt idx="7987">
                  <c:v>0.379</c:v>
                </c:pt>
                <c:pt idx="7988">
                  <c:v>0.50700000000000001</c:v>
                </c:pt>
                <c:pt idx="7989">
                  <c:v>0.47199999999999998</c:v>
                </c:pt>
                <c:pt idx="7990">
                  <c:v>0.45500000000000002</c:v>
                </c:pt>
                <c:pt idx="7991">
                  <c:v>0.50700000000000001</c:v>
                </c:pt>
                <c:pt idx="7992">
                  <c:v>0.50700000000000001</c:v>
                </c:pt>
                <c:pt idx="7993">
                  <c:v>0.438</c:v>
                </c:pt>
                <c:pt idx="7994">
                  <c:v>0.46400000000000002</c:v>
                </c:pt>
                <c:pt idx="7995">
                  <c:v>0.6</c:v>
                </c:pt>
                <c:pt idx="7996">
                  <c:v>0.72799999999999998</c:v>
                </c:pt>
                <c:pt idx="7997">
                  <c:v>0.68600000000000005</c:v>
                </c:pt>
                <c:pt idx="7998">
                  <c:v>0.67700000000000005</c:v>
                </c:pt>
                <c:pt idx="7999">
                  <c:v>0.626</c:v>
                </c:pt>
                <c:pt idx="8000">
                  <c:v>0.66</c:v>
                </c:pt>
                <c:pt idx="8001">
                  <c:v>0.49</c:v>
                </c:pt>
                <c:pt idx="8002">
                  <c:v>0.48099999999999998</c:v>
                </c:pt>
                <c:pt idx="8003">
                  <c:v>0.53200000000000003</c:v>
                </c:pt>
                <c:pt idx="8004">
                  <c:v>0.498</c:v>
                </c:pt>
                <c:pt idx="8005">
                  <c:v>0.50700000000000001</c:v>
                </c:pt>
                <c:pt idx="8006">
                  <c:v>0.51500000000000001</c:v>
                </c:pt>
                <c:pt idx="8007">
                  <c:v>0.54100000000000004</c:v>
                </c:pt>
                <c:pt idx="8008">
                  <c:v>0.498</c:v>
                </c:pt>
                <c:pt idx="8009">
                  <c:v>0.48099999999999998</c:v>
                </c:pt>
                <c:pt idx="8010">
                  <c:v>0.438</c:v>
                </c:pt>
                <c:pt idx="8011">
                  <c:v>0.47199999999999998</c:v>
                </c:pt>
                <c:pt idx="8012">
                  <c:v>0.43</c:v>
                </c:pt>
                <c:pt idx="8013">
                  <c:v>0.51500000000000001</c:v>
                </c:pt>
                <c:pt idx="8014">
                  <c:v>0.47199999999999998</c:v>
                </c:pt>
                <c:pt idx="8015">
                  <c:v>0.48099999999999998</c:v>
                </c:pt>
                <c:pt idx="8016">
                  <c:v>0.48099999999999998</c:v>
                </c:pt>
                <c:pt idx="8017">
                  <c:v>0.46400000000000002</c:v>
                </c:pt>
                <c:pt idx="8018">
                  <c:v>0.54900000000000004</c:v>
                </c:pt>
                <c:pt idx="8019">
                  <c:v>0.56599999999999995</c:v>
                </c:pt>
                <c:pt idx="8020">
                  <c:v>0.56599999999999995</c:v>
                </c:pt>
                <c:pt idx="8021">
                  <c:v>0.51500000000000001</c:v>
                </c:pt>
                <c:pt idx="8022">
                  <c:v>0.53200000000000003</c:v>
                </c:pt>
                <c:pt idx="8023">
                  <c:v>0.56599999999999995</c:v>
                </c:pt>
                <c:pt idx="8024">
                  <c:v>0.68600000000000005</c:v>
                </c:pt>
                <c:pt idx="8025">
                  <c:v>0.66900000000000004</c:v>
                </c:pt>
                <c:pt idx="8026">
                  <c:v>0.67700000000000005</c:v>
                </c:pt>
                <c:pt idx="8027">
                  <c:v>0.67700000000000005</c:v>
                </c:pt>
                <c:pt idx="8028">
                  <c:v>0.56599999999999995</c:v>
                </c:pt>
                <c:pt idx="8029">
                  <c:v>0.54900000000000004</c:v>
                </c:pt>
                <c:pt idx="8030">
                  <c:v>0.54100000000000004</c:v>
                </c:pt>
                <c:pt idx="8031">
                  <c:v>0.61699999999999999</c:v>
                </c:pt>
                <c:pt idx="8032">
                  <c:v>0.61699999999999999</c:v>
                </c:pt>
                <c:pt idx="8033">
                  <c:v>0.49</c:v>
                </c:pt>
                <c:pt idx="8034">
                  <c:v>0.59199999999999997</c:v>
                </c:pt>
                <c:pt idx="8035">
                  <c:v>0.51500000000000001</c:v>
                </c:pt>
                <c:pt idx="8036">
                  <c:v>0.58299999999999996</c:v>
                </c:pt>
                <c:pt idx="8037">
                  <c:v>0.52400000000000002</c:v>
                </c:pt>
                <c:pt idx="8038">
                  <c:v>0.56599999999999995</c:v>
                </c:pt>
                <c:pt idx="8039">
                  <c:v>0.49</c:v>
                </c:pt>
                <c:pt idx="8040">
                  <c:v>0.53200000000000003</c:v>
                </c:pt>
                <c:pt idx="8041">
                  <c:v>0.49</c:v>
                </c:pt>
                <c:pt idx="8042">
                  <c:v>0.51500000000000001</c:v>
                </c:pt>
                <c:pt idx="8043">
                  <c:v>0.42099999999999999</c:v>
                </c:pt>
                <c:pt idx="8044">
                  <c:v>0.52400000000000002</c:v>
                </c:pt>
                <c:pt idx="8045">
                  <c:v>0.47199999999999998</c:v>
                </c:pt>
                <c:pt idx="8046">
                  <c:v>0.57499999999999996</c:v>
                </c:pt>
                <c:pt idx="8047">
                  <c:v>0.55800000000000005</c:v>
                </c:pt>
                <c:pt idx="8048">
                  <c:v>0.54900000000000004</c:v>
                </c:pt>
                <c:pt idx="8049">
                  <c:v>0.50700000000000001</c:v>
                </c:pt>
                <c:pt idx="8050">
                  <c:v>0.498</c:v>
                </c:pt>
                <c:pt idx="8051">
                  <c:v>0.498</c:v>
                </c:pt>
                <c:pt idx="8052">
                  <c:v>0.44700000000000001</c:v>
                </c:pt>
                <c:pt idx="8053">
                  <c:v>0.54100000000000004</c:v>
                </c:pt>
                <c:pt idx="8054">
                  <c:v>0.51500000000000001</c:v>
                </c:pt>
                <c:pt idx="8055">
                  <c:v>0.40400000000000003</c:v>
                </c:pt>
                <c:pt idx="8056">
                  <c:v>0.54100000000000004</c:v>
                </c:pt>
                <c:pt idx="8057">
                  <c:v>0.56599999999999995</c:v>
                </c:pt>
                <c:pt idx="8058">
                  <c:v>0.46400000000000002</c:v>
                </c:pt>
                <c:pt idx="8059">
                  <c:v>0.49</c:v>
                </c:pt>
                <c:pt idx="8060">
                  <c:v>0.48099999999999998</c:v>
                </c:pt>
                <c:pt idx="8061">
                  <c:v>0.53200000000000003</c:v>
                </c:pt>
                <c:pt idx="8062">
                  <c:v>0.54900000000000004</c:v>
                </c:pt>
                <c:pt idx="8063">
                  <c:v>0.48099999999999998</c:v>
                </c:pt>
                <c:pt idx="8064">
                  <c:v>0.52400000000000002</c:v>
                </c:pt>
                <c:pt idx="8065">
                  <c:v>0.54100000000000004</c:v>
                </c:pt>
                <c:pt idx="8066">
                  <c:v>0.498</c:v>
                </c:pt>
                <c:pt idx="8067">
                  <c:v>0.53200000000000003</c:v>
                </c:pt>
                <c:pt idx="8068">
                  <c:v>0.52400000000000002</c:v>
                </c:pt>
                <c:pt idx="8069">
                  <c:v>0.53200000000000003</c:v>
                </c:pt>
                <c:pt idx="8070">
                  <c:v>0.498</c:v>
                </c:pt>
                <c:pt idx="8071">
                  <c:v>0.49</c:v>
                </c:pt>
                <c:pt idx="8072">
                  <c:v>0.55800000000000005</c:v>
                </c:pt>
                <c:pt idx="8073">
                  <c:v>0.49</c:v>
                </c:pt>
                <c:pt idx="8074">
                  <c:v>0.54900000000000004</c:v>
                </c:pt>
                <c:pt idx="8075">
                  <c:v>0.46400000000000002</c:v>
                </c:pt>
                <c:pt idx="8076">
                  <c:v>0.498</c:v>
                </c:pt>
                <c:pt idx="8077">
                  <c:v>0.52400000000000002</c:v>
                </c:pt>
                <c:pt idx="8078">
                  <c:v>0.498</c:v>
                </c:pt>
                <c:pt idx="8079">
                  <c:v>0.49</c:v>
                </c:pt>
                <c:pt idx="8080">
                  <c:v>0.49</c:v>
                </c:pt>
                <c:pt idx="8081">
                  <c:v>0.54100000000000004</c:v>
                </c:pt>
                <c:pt idx="8082">
                  <c:v>0.53200000000000003</c:v>
                </c:pt>
                <c:pt idx="8083">
                  <c:v>0.55800000000000005</c:v>
                </c:pt>
                <c:pt idx="8084">
                  <c:v>0.55800000000000005</c:v>
                </c:pt>
                <c:pt idx="8085">
                  <c:v>0.54900000000000004</c:v>
                </c:pt>
                <c:pt idx="8086">
                  <c:v>0.50700000000000001</c:v>
                </c:pt>
                <c:pt idx="8087">
                  <c:v>0.54100000000000004</c:v>
                </c:pt>
                <c:pt idx="8088">
                  <c:v>0.53200000000000003</c:v>
                </c:pt>
                <c:pt idx="8089">
                  <c:v>0.48099999999999998</c:v>
                </c:pt>
                <c:pt idx="8090">
                  <c:v>0.54100000000000004</c:v>
                </c:pt>
                <c:pt idx="8091">
                  <c:v>0.50700000000000001</c:v>
                </c:pt>
                <c:pt idx="8092">
                  <c:v>0.50700000000000001</c:v>
                </c:pt>
                <c:pt idx="8093">
                  <c:v>0.51500000000000001</c:v>
                </c:pt>
                <c:pt idx="8094">
                  <c:v>0.50700000000000001</c:v>
                </c:pt>
                <c:pt idx="8095">
                  <c:v>0.49</c:v>
                </c:pt>
                <c:pt idx="8096">
                  <c:v>0.53200000000000003</c:v>
                </c:pt>
                <c:pt idx="8097">
                  <c:v>0.48099999999999998</c:v>
                </c:pt>
                <c:pt idx="8098">
                  <c:v>0.53200000000000003</c:v>
                </c:pt>
                <c:pt idx="8099">
                  <c:v>0.47199999999999998</c:v>
                </c:pt>
                <c:pt idx="8100">
                  <c:v>0.498</c:v>
                </c:pt>
                <c:pt idx="8101">
                  <c:v>0.50700000000000001</c:v>
                </c:pt>
                <c:pt idx="8102">
                  <c:v>0.52400000000000002</c:v>
                </c:pt>
                <c:pt idx="8103">
                  <c:v>0.54100000000000004</c:v>
                </c:pt>
                <c:pt idx="8104">
                  <c:v>0.43</c:v>
                </c:pt>
                <c:pt idx="8105">
                  <c:v>0.51500000000000001</c:v>
                </c:pt>
                <c:pt idx="8106">
                  <c:v>0.46400000000000002</c:v>
                </c:pt>
                <c:pt idx="8107">
                  <c:v>0.47199999999999998</c:v>
                </c:pt>
                <c:pt idx="8108">
                  <c:v>0.47199999999999998</c:v>
                </c:pt>
                <c:pt idx="8109">
                  <c:v>0.45500000000000002</c:v>
                </c:pt>
                <c:pt idx="8110">
                  <c:v>0.50700000000000001</c:v>
                </c:pt>
                <c:pt idx="8111">
                  <c:v>0.50700000000000001</c:v>
                </c:pt>
                <c:pt idx="8112">
                  <c:v>0.48099999999999998</c:v>
                </c:pt>
                <c:pt idx="8113">
                  <c:v>0.42099999999999999</c:v>
                </c:pt>
                <c:pt idx="8114">
                  <c:v>0.56599999999999995</c:v>
                </c:pt>
                <c:pt idx="8115">
                  <c:v>0.498</c:v>
                </c:pt>
                <c:pt idx="8116">
                  <c:v>0.48099999999999998</c:v>
                </c:pt>
                <c:pt idx="8117">
                  <c:v>0.54900000000000004</c:v>
                </c:pt>
                <c:pt idx="8118">
                  <c:v>0.51500000000000001</c:v>
                </c:pt>
                <c:pt idx="8119">
                  <c:v>0.51500000000000001</c:v>
                </c:pt>
                <c:pt idx="8120">
                  <c:v>0.54100000000000004</c:v>
                </c:pt>
                <c:pt idx="8121">
                  <c:v>0.58299999999999996</c:v>
                </c:pt>
                <c:pt idx="8122">
                  <c:v>0.48099999999999998</c:v>
                </c:pt>
                <c:pt idx="8123">
                  <c:v>0.53200000000000003</c:v>
                </c:pt>
                <c:pt idx="8124">
                  <c:v>0.49</c:v>
                </c:pt>
                <c:pt idx="8125">
                  <c:v>0.44700000000000001</c:v>
                </c:pt>
                <c:pt idx="8126">
                  <c:v>0.498</c:v>
                </c:pt>
                <c:pt idx="8127">
                  <c:v>0.54100000000000004</c:v>
                </c:pt>
                <c:pt idx="8128">
                  <c:v>0.54900000000000004</c:v>
                </c:pt>
                <c:pt idx="8129">
                  <c:v>0.438</c:v>
                </c:pt>
                <c:pt idx="8130">
                  <c:v>0.54100000000000004</c:v>
                </c:pt>
                <c:pt idx="8131">
                  <c:v>0.43</c:v>
                </c:pt>
                <c:pt idx="8132">
                  <c:v>0.498</c:v>
                </c:pt>
                <c:pt idx="8133">
                  <c:v>0.51500000000000001</c:v>
                </c:pt>
                <c:pt idx="8134">
                  <c:v>0.48099999999999998</c:v>
                </c:pt>
                <c:pt idx="8135">
                  <c:v>0.54100000000000004</c:v>
                </c:pt>
                <c:pt idx="8136">
                  <c:v>0.53200000000000003</c:v>
                </c:pt>
                <c:pt idx="8137">
                  <c:v>0.54100000000000004</c:v>
                </c:pt>
                <c:pt idx="8138">
                  <c:v>0.55800000000000005</c:v>
                </c:pt>
                <c:pt idx="8139">
                  <c:v>0.55800000000000005</c:v>
                </c:pt>
                <c:pt idx="8140">
                  <c:v>0.55800000000000005</c:v>
                </c:pt>
                <c:pt idx="8141">
                  <c:v>0.50700000000000001</c:v>
                </c:pt>
                <c:pt idx="8142">
                  <c:v>0.52400000000000002</c:v>
                </c:pt>
                <c:pt idx="8143">
                  <c:v>0.48099999999999998</c:v>
                </c:pt>
                <c:pt idx="8144">
                  <c:v>0.48099999999999998</c:v>
                </c:pt>
                <c:pt idx="8145">
                  <c:v>0.49</c:v>
                </c:pt>
                <c:pt idx="8146">
                  <c:v>0.47199999999999998</c:v>
                </c:pt>
                <c:pt idx="8147">
                  <c:v>0.52400000000000002</c:v>
                </c:pt>
                <c:pt idx="8148">
                  <c:v>0.51500000000000001</c:v>
                </c:pt>
                <c:pt idx="8149">
                  <c:v>0.49</c:v>
                </c:pt>
                <c:pt idx="8150">
                  <c:v>0.52400000000000002</c:v>
                </c:pt>
                <c:pt idx="8151">
                  <c:v>0.49</c:v>
                </c:pt>
                <c:pt idx="8152">
                  <c:v>0.55800000000000005</c:v>
                </c:pt>
                <c:pt idx="8153">
                  <c:v>0.51500000000000001</c:v>
                </c:pt>
                <c:pt idx="8154">
                  <c:v>0.45500000000000002</c:v>
                </c:pt>
                <c:pt idx="8155">
                  <c:v>0.54100000000000004</c:v>
                </c:pt>
                <c:pt idx="8156">
                  <c:v>0.48099999999999998</c:v>
                </c:pt>
                <c:pt idx="8157">
                  <c:v>0.51500000000000001</c:v>
                </c:pt>
                <c:pt idx="8158">
                  <c:v>0.50700000000000001</c:v>
                </c:pt>
                <c:pt idx="8159">
                  <c:v>0.48099999999999998</c:v>
                </c:pt>
                <c:pt idx="8160">
                  <c:v>0.45500000000000002</c:v>
                </c:pt>
                <c:pt idx="8161">
                  <c:v>0.498</c:v>
                </c:pt>
                <c:pt idx="8162">
                  <c:v>0.53200000000000003</c:v>
                </c:pt>
                <c:pt idx="8163">
                  <c:v>0.54900000000000004</c:v>
                </c:pt>
                <c:pt idx="8164">
                  <c:v>0.57499999999999996</c:v>
                </c:pt>
                <c:pt idx="8165">
                  <c:v>0.54900000000000004</c:v>
                </c:pt>
                <c:pt idx="8166">
                  <c:v>0.48099999999999998</c:v>
                </c:pt>
                <c:pt idx="8167">
                  <c:v>0.53200000000000003</c:v>
                </c:pt>
                <c:pt idx="8168">
                  <c:v>0.53200000000000003</c:v>
                </c:pt>
                <c:pt idx="8169">
                  <c:v>0.53200000000000003</c:v>
                </c:pt>
                <c:pt idx="8170">
                  <c:v>0.57499999999999996</c:v>
                </c:pt>
                <c:pt idx="8171">
                  <c:v>0.55800000000000005</c:v>
                </c:pt>
                <c:pt idx="8172">
                  <c:v>0.54900000000000004</c:v>
                </c:pt>
                <c:pt idx="8173">
                  <c:v>0.45500000000000002</c:v>
                </c:pt>
                <c:pt idx="8174">
                  <c:v>0.47199999999999998</c:v>
                </c:pt>
                <c:pt idx="8175">
                  <c:v>0.53200000000000003</c:v>
                </c:pt>
                <c:pt idx="8176">
                  <c:v>0.49</c:v>
                </c:pt>
                <c:pt idx="8177">
                  <c:v>0.54100000000000004</c:v>
                </c:pt>
                <c:pt idx="8178">
                  <c:v>0.53200000000000003</c:v>
                </c:pt>
                <c:pt idx="8179">
                  <c:v>0.52400000000000002</c:v>
                </c:pt>
                <c:pt idx="8180">
                  <c:v>0.50700000000000001</c:v>
                </c:pt>
                <c:pt idx="8181">
                  <c:v>0.498</c:v>
                </c:pt>
                <c:pt idx="8182">
                  <c:v>0.50700000000000001</c:v>
                </c:pt>
                <c:pt idx="8183">
                  <c:v>0.54900000000000004</c:v>
                </c:pt>
                <c:pt idx="8184">
                  <c:v>0.46400000000000002</c:v>
                </c:pt>
                <c:pt idx="8185">
                  <c:v>0.54100000000000004</c:v>
                </c:pt>
                <c:pt idx="8186">
                  <c:v>0.50700000000000001</c:v>
                </c:pt>
                <c:pt idx="8187">
                  <c:v>0.47199999999999998</c:v>
                </c:pt>
                <c:pt idx="8188">
                  <c:v>0.49</c:v>
                </c:pt>
                <c:pt idx="8189">
                  <c:v>0.498</c:v>
                </c:pt>
                <c:pt idx="8190">
                  <c:v>0.47199999999999998</c:v>
                </c:pt>
                <c:pt idx="8191">
                  <c:v>0.54900000000000004</c:v>
                </c:pt>
                <c:pt idx="8192">
                  <c:v>0.55800000000000005</c:v>
                </c:pt>
                <c:pt idx="8193">
                  <c:v>0.54900000000000004</c:v>
                </c:pt>
                <c:pt idx="8194">
                  <c:v>0.52400000000000002</c:v>
                </c:pt>
                <c:pt idx="8195">
                  <c:v>0.54900000000000004</c:v>
                </c:pt>
                <c:pt idx="8196">
                  <c:v>0.54100000000000004</c:v>
                </c:pt>
                <c:pt idx="8197">
                  <c:v>0.53200000000000003</c:v>
                </c:pt>
                <c:pt idx="8198">
                  <c:v>0.498</c:v>
                </c:pt>
                <c:pt idx="8199">
                  <c:v>0.39600000000000002</c:v>
                </c:pt>
                <c:pt idx="8200">
                  <c:v>0.47199999999999998</c:v>
                </c:pt>
                <c:pt idx="8201">
                  <c:v>0.48099999999999998</c:v>
                </c:pt>
                <c:pt idx="8202">
                  <c:v>0.53200000000000003</c:v>
                </c:pt>
                <c:pt idx="8203">
                  <c:v>0.49</c:v>
                </c:pt>
                <c:pt idx="8204">
                  <c:v>0.48099999999999998</c:v>
                </c:pt>
                <c:pt idx="8205">
                  <c:v>0.54100000000000004</c:v>
                </c:pt>
                <c:pt idx="8206">
                  <c:v>0.498</c:v>
                </c:pt>
                <c:pt idx="8207">
                  <c:v>0.46400000000000002</c:v>
                </c:pt>
                <c:pt idx="8208">
                  <c:v>0.54900000000000004</c:v>
                </c:pt>
                <c:pt idx="8209">
                  <c:v>0.51500000000000001</c:v>
                </c:pt>
                <c:pt idx="8210">
                  <c:v>0.50700000000000001</c:v>
                </c:pt>
                <c:pt idx="8211">
                  <c:v>0.498</c:v>
                </c:pt>
                <c:pt idx="8212">
                  <c:v>0.498</c:v>
                </c:pt>
                <c:pt idx="8213">
                  <c:v>0.51500000000000001</c:v>
                </c:pt>
                <c:pt idx="8214">
                  <c:v>0.54100000000000004</c:v>
                </c:pt>
                <c:pt idx="8215">
                  <c:v>0.498</c:v>
                </c:pt>
                <c:pt idx="8216">
                  <c:v>0.51500000000000001</c:v>
                </c:pt>
                <c:pt idx="8217">
                  <c:v>0.50700000000000001</c:v>
                </c:pt>
                <c:pt idx="8218">
                  <c:v>0.51500000000000001</c:v>
                </c:pt>
                <c:pt idx="8219">
                  <c:v>0.44700000000000001</c:v>
                </c:pt>
                <c:pt idx="8220">
                  <c:v>0.52400000000000002</c:v>
                </c:pt>
                <c:pt idx="8221">
                  <c:v>0.52400000000000002</c:v>
                </c:pt>
                <c:pt idx="8222">
                  <c:v>0.46400000000000002</c:v>
                </c:pt>
                <c:pt idx="8223">
                  <c:v>0.498</c:v>
                </c:pt>
                <c:pt idx="8224">
                  <c:v>0.46400000000000002</c:v>
                </c:pt>
                <c:pt idx="8225">
                  <c:v>0.48099999999999998</c:v>
                </c:pt>
                <c:pt idx="8226">
                  <c:v>0.48099999999999998</c:v>
                </c:pt>
                <c:pt idx="8227">
                  <c:v>0.498</c:v>
                </c:pt>
                <c:pt idx="8228">
                  <c:v>0.438</c:v>
                </c:pt>
                <c:pt idx="8229">
                  <c:v>0.48099999999999998</c:v>
                </c:pt>
                <c:pt idx="8230">
                  <c:v>0.50700000000000001</c:v>
                </c:pt>
                <c:pt idx="8231">
                  <c:v>0.47199999999999998</c:v>
                </c:pt>
                <c:pt idx="8232">
                  <c:v>0.52400000000000002</c:v>
                </c:pt>
                <c:pt idx="8233">
                  <c:v>0.45500000000000002</c:v>
                </c:pt>
                <c:pt idx="8234">
                  <c:v>0.46400000000000002</c:v>
                </c:pt>
                <c:pt idx="8235">
                  <c:v>0.50700000000000001</c:v>
                </c:pt>
                <c:pt idx="8236">
                  <c:v>0.55800000000000005</c:v>
                </c:pt>
                <c:pt idx="8237">
                  <c:v>0.49</c:v>
                </c:pt>
                <c:pt idx="8238">
                  <c:v>0.53200000000000003</c:v>
                </c:pt>
                <c:pt idx="8239">
                  <c:v>0.50700000000000001</c:v>
                </c:pt>
                <c:pt idx="8240">
                  <c:v>0.44700000000000001</c:v>
                </c:pt>
                <c:pt idx="8241">
                  <c:v>0.56599999999999995</c:v>
                </c:pt>
                <c:pt idx="8242">
                  <c:v>0.50700000000000001</c:v>
                </c:pt>
                <c:pt idx="8243">
                  <c:v>0.50700000000000001</c:v>
                </c:pt>
                <c:pt idx="8244">
                  <c:v>0.55800000000000005</c:v>
                </c:pt>
                <c:pt idx="8245">
                  <c:v>0.54100000000000004</c:v>
                </c:pt>
                <c:pt idx="8246">
                  <c:v>0.53200000000000003</c:v>
                </c:pt>
                <c:pt idx="8247">
                  <c:v>0.65100000000000002</c:v>
                </c:pt>
                <c:pt idx="8248">
                  <c:v>0.54100000000000004</c:v>
                </c:pt>
                <c:pt idx="8249">
                  <c:v>0.52400000000000002</c:v>
                </c:pt>
                <c:pt idx="8250">
                  <c:v>0.51500000000000001</c:v>
                </c:pt>
                <c:pt idx="8251">
                  <c:v>0.66900000000000004</c:v>
                </c:pt>
                <c:pt idx="8252">
                  <c:v>0.6</c:v>
                </c:pt>
                <c:pt idx="8253">
                  <c:v>0.64300000000000002</c:v>
                </c:pt>
                <c:pt idx="8254">
                  <c:v>0.6</c:v>
                </c:pt>
                <c:pt idx="8255">
                  <c:v>0.56599999999999995</c:v>
                </c:pt>
                <c:pt idx="8256">
                  <c:v>0.54100000000000004</c:v>
                </c:pt>
                <c:pt idx="8257">
                  <c:v>0.61699999999999999</c:v>
                </c:pt>
                <c:pt idx="8258">
                  <c:v>0.59199999999999997</c:v>
                </c:pt>
                <c:pt idx="8259">
                  <c:v>0.55800000000000005</c:v>
                </c:pt>
                <c:pt idx="8260">
                  <c:v>0.498</c:v>
                </c:pt>
                <c:pt idx="8261">
                  <c:v>0.54100000000000004</c:v>
                </c:pt>
                <c:pt idx="8262">
                  <c:v>0.53200000000000003</c:v>
                </c:pt>
                <c:pt idx="8263">
                  <c:v>0.50700000000000001</c:v>
                </c:pt>
                <c:pt idx="8264">
                  <c:v>0.51500000000000001</c:v>
                </c:pt>
                <c:pt idx="8265">
                  <c:v>0.498</c:v>
                </c:pt>
                <c:pt idx="8266">
                  <c:v>0.46400000000000002</c:v>
                </c:pt>
                <c:pt idx="8267">
                  <c:v>0.498</c:v>
                </c:pt>
                <c:pt idx="8268">
                  <c:v>0.498</c:v>
                </c:pt>
                <c:pt idx="8269">
                  <c:v>0.498</c:v>
                </c:pt>
                <c:pt idx="8270">
                  <c:v>0.54900000000000004</c:v>
                </c:pt>
                <c:pt idx="8271">
                  <c:v>0.46400000000000002</c:v>
                </c:pt>
                <c:pt idx="8272">
                  <c:v>0.46400000000000002</c:v>
                </c:pt>
                <c:pt idx="8273">
                  <c:v>0.50700000000000001</c:v>
                </c:pt>
                <c:pt idx="8274">
                  <c:v>0.44700000000000001</c:v>
                </c:pt>
                <c:pt idx="8275">
                  <c:v>0.55800000000000005</c:v>
                </c:pt>
                <c:pt idx="8276">
                  <c:v>0.51500000000000001</c:v>
                </c:pt>
                <c:pt idx="8277">
                  <c:v>0.51500000000000001</c:v>
                </c:pt>
                <c:pt idx="8278">
                  <c:v>0.46400000000000002</c:v>
                </c:pt>
                <c:pt idx="8279">
                  <c:v>0.49</c:v>
                </c:pt>
                <c:pt idx="8280">
                  <c:v>0.46400000000000002</c:v>
                </c:pt>
                <c:pt idx="8281">
                  <c:v>0.498</c:v>
                </c:pt>
                <c:pt idx="8282">
                  <c:v>0.51500000000000001</c:v>
                </c:pt>
                <c:pt idx="8283">
                  <c:v>0.498</c:v>
                </c:pt>
                <c:pt idx="8284">
                  <c:v>0.50700000000000001</c:v>
                </c:pt>
                <c:pt idx="8285">
                  <c:v>0.48099999999999998</c:v>
                </c:pt>
                <c:pt idx="8286">
                  <c:v>0.52400000000000002</c:v>
                </c:pt>
                <c:pt idx="8287">
                  <c:v>0.498</c:v>
                </c:pt>
                <c:pt idx="8288">
                  <c:v>0.52400000000000002</c:v>
                </c:pt>
                <c:pt idx="8289">
                  <c:v>0.50700000000000001</c:v>
                </c:pt>
                <c:pt idx="8290">
                  <c:v>0.47199999999999998</c:v>
                </c:pt>
                <c:pt idx="8291">
                  <c:v>0.52400000000000002</c:v>
                </c:pt>
                <c:pt idx="8292">
                  <c:v>0.45500000000000002</c:v>
                </c:pt>
                <c:pt idx="8293">
                  <c:v>0.49</c:v>
                </c:pt>
                <c:pt idx="8294">
                  <c:v>0.52400000000000002</c:v>
                </c:pt>
                <c:pt idx="8295">
                  <c:v>0.498</c:v>
                </c:pt>
                <c:pt idx="8296">
                  <c:v>0.49</c:v>
                </c:pt>
                <c:pt idx="8297">
                  <c:v>0.49</c:v>
                </c:pt>
                <c:pt idx="8298">
                  <c:v>0.51500000000000001</c:v>
                </c:pt>
                <c:pt idx="8299">
                  <c:v>0.50700000000000001</c:v>
                </c:pt>
                <c:pt idx="8300">
                  <c:v>0.56599999999999995</c:v>
                </c:pt>
                <c:pt idx="8301">
                  <c:v>0.6</c:v>
                </c:pt>
                <c:pt idx="8302">
                  <c:v>0.55800000000000005</c:v>
                </c:pt>
                <c:pt idx="8303">
                  <c:v>0.498</c:v>
                </c:pt>
                <c:pt idx="8304">
                  <c:v>0.438</c:v>
                </c:pt>
                <c:pt idx="8305">
                  <c:v>0.52400000000000002</c:v>
                </c:pt>
                <c:pt idx="8306">
                  <c:v>0.498</c:v>
                </c:pt>
                <c:pt idx="8307">
                  <c:v>0.52400000000000002</c:v>
                </c:pt>
                <c:pt idx="8308">
                  <c:v>0.45500000000000002</c:v>
                </c:pt>
                <c:pt idx="8309">
                  <c:v>0.47199999999999998</c:v>
                </c:pt>
                <c:pt idx="8310">
                  <c:v>0.498</c:v>
                </c:pt>
                <c:pt idx="8311">
                  <c:v>0.51500000000000001</c:v>
                </c:pt>
                <c:pt idx="8312">
                  <c:v>0.42099999999999999</c:v>
                </c:pt>
                <c:pt idx="8313">
                  <c:v>0.52400000000000002</c:v>
                </c:pt>
                <c:pt idx="8314">
                  <c:v>0.52400000000000002</c:v>
                </c:pt>
                <c:pt idx="8315">
                  <c:v>0.498</c:v>
                </c:pt>
                <c:pt idx="8316">
                  <c:v>0.498</c:v>
                </c:pt>
                <c:pt idx="8317">
                  <c:v>0.54100000000000004</c:v>
                </c:pt>
                <c:pt idx="8318">
                  <c:v>0.54100000000000004</c:v>
                </c:pt>
                <c:pt idx="8319">
                  <c:v>0.54100000000000004</c:v>
                </c:pt>
                <c:pt idx="8320">
                  <c:v>0.54900000000000004</c:v>
                </c:pt>
                <c:pt idx="8321">
                  <c:v>0.53200000000000003</c:v>
                </c:pt>
                <c:pt idx="8322">
                  <c:v>0.52400000000000002</c:v>
                </c:pt>
                <c:pt idx="8323">
                  <c:v>0.57499999999999996</c:v>
                </c:pt>
                <c:pt idx="8324">
                  <c:v>0.47199999999999998</c:v>
                </c:pt>
                <c:pt idx="8325">
                  <c:v>0.54900000000000004</c:v>
                </c:pt>
                <c:pt idx="8326">
                  <c:v>0.47199999999999998</c:v>
                </c:pt>
                <c:pt idx="8327">
                  <c:v>0.53200000000000003</c:v>
                </c:pt>
                <c:pt idx="8328">
                  <c:v>0.55800000000000005</c:v>
                </c:pt>
                <c:pt idx="8329">
                  <c:v>0.51500000000000001</c:v>
                </c:pt>
                <c:pt idx="8330">
                  <c:v>0.53200000000000003</c:v>
                </c:pt>
                <c:pt idx="8331">
                  <c:v>0.498</c:v>
                </c:pt>
                <c:pt idx="8332">
                  <c:v>0.53200000000000003</c:v>
                </c:pt>
                <c:pt idx="8333">
                  <c:v>0.498</c:v>
                </c:pt>
                <c:pt idx="8334">
                  <c:v>0.51500000000000001</c:v>
                </c:pt>
                <c:pt idx="8335">
                  <c:v>0.43</c:v>
                </c:pt>
                <c:pt idx="8336">
                  <c:v>0.47199999999999998</c:v>
                </c:pt>
                <c:pt idx="8337">
                  <c:v>0.51500000000000001</c:v>
                </c:pt>
                <c:pt idx="8338">
                  <c:v>0.63400000000000001</c:v>
                </c:pt>
                <c:pt idx="8339">
                  <c:v>0.6</c:v>
                </c:pt>
                <c:pt idx="8340">
                  <c:v>0.52400000000000002</c:v>
                </c:pt>
                <c:pt idx="8341">
                  <c:v>0.45500000000000002</c:v>
                </c:pt>
                <c:pt idx="8342">
                  <c:v>0.54100000000000004</c:v>
                </c:pt>
                <c:pt idx="8343">
                  <c:v>0.46400000000000002</c:v>
                </c:pt>
                <c:pt idx="8344">
                  <c:v>0.54100000000000004</c:v>
                </c:pt>
                <c:pt idx="8345">
                  <c:v>0.48099999999999998</c:v>
                </c:pt>
                <c:pt idx="8346">
                  <c:v>0.53200000000000003</c:v>
                </c:pt>
                <c:pt idx="8347">
                  <c:v>0.60899999999999999</c:v>
                </c:pt>
                <c:pt idx="8348">
                  <c:v>0.54100000000000004</c:v>
                </c:pt>
                <c:pt idx="8349">
                  <c:v>0.54900000000000004</c:v>
                </c:pt>
                <c:pt idx="8350">
                  <c:v>0.50700000000000001</c:v>
                </c:pt>
                <c:pt idx="8351">
                  <c:v>0.56599999999999995</c:v>
                </c:pt>
                <c:pt idx="8352">
                  <c:v>0.56599999999999995</c:v>
                </c:pt>
                <c:pt idx="8353">
                  <c:v>0.47199999999999998</c:v>
                </c:pt>
                <c:pt idx="8354">
                  <c:v>0.47199999999999998</c:v>
                </c:pt>
                <c:pt idx="8355">
                  <c:v>0.51500000000000001</c:v>
                </c:pt>
                <c:pt idx="8356">
                  <c:v>0.48099999999999998</c:v>
                </c:pt>
                <c:pt idx="8357">
                  <c:v>0.51500000000000001</c:v>
                </c:pt>
                <c:pt idx="8358">
                  <c:v>0.52400000000000002</c:v>
                </c:pt>
                <c:pt idx="8359">
                  <c:v>0.53200000000000003</c:v>
                </c:pt>
                <c:pt idx="8360">
                  <c:v>0.53200000000000003</c:v>
                </c:pt>
                <c:pt idx="8361">
                  <c:v>0.55800000000000005</c:v>
                </c:pt>
                <c:pt idx="8362">
                  <c:v>0.55800000000000005</c:v>
                </c:pt>
                <c:pt idx="8363">
                  <c:v>0.55800000000000005</c:v>
                </c:pt>
                <c:pt idx="8364">
                  <c:v>0.55800000000000005</c:v>
                </c:pt>
                <c:pt idx="8365">
                  <c:v>0.50700000000000001</c:v>
                </c:pt>
                <c:pt idx="8366">
                  <c:v>0.52400000000000002</c:v>
                </c:pt>
                <c:pt idx="8367">
                  <c:v>0.53200000000000003</c:v>
                </c:pt>
                <c:pt idx="8368">
                  <c:v>0.42099999999999999</c:v>
                </c:pt>
                <c:pt idx="8369">
                  <c:v>0.53200000000000003</c:v>
                </c:pt>
                <c:pt idx="8370">
                  <c:v>0.54100000000000004</c:v>
                </c:pt>
                <c:pt idx="8371">
                  <c:v>0.50700000000000001</c:v>
                </c:pt>
                <c:pt idx="8372">
                  <c:v>0.51500000000000001</c:v>
                </c:pt>
                <c:pt idx="8373">
                  <c:v>0.50700000000000001</c:v>
                </c:pt>
                <c:pt idx="8374">
                  <c:v>0.42099999999999999</c:v>
                </c:pt>
                <c:pt idx="8375">
                  <c:v>0.53200000000000003</c:v>
                </c:pt>
                <c:pt idx="8376">
                  <c:v>0.52400000000000002</c:v>
                </c:pt>
                <c:pt idx="8377">
                  <c:v>0.44700000000000001</c:v>
                </c:pt>
                <c:pt idx="8378">
                  <c:v>0.54100000000000004</c:v>
                </c:pt>
                <c:pt idx="8379">
                  <c:v>0.50700000000000001</c:v>
                </c:pt>
                <c:pt idx="8380">
                  <c:v>0.47199999999999998</c:v>
                </c:pt>
                <c:pt idx="8381">
                  <c:v>0.50700000000000001</c:v>
                </c:pt>
                <c:pt idx="8382">
                  <c:v>0.56599999999999995</c:v>
                </c:pt>
                <c:pt idx="8383">
                  <c:v>0.48099999999999998</c:v>
                </c:pt>
                <c:pt idx="8384">
                  <c:v>0.52400000000000002</c:v>
                </c:pt>
                <c:pt idx="8385">
                  <c:v>0.51500000000000001</c:v>
                </c:pt>
                <c:pt idx="8386">
                  <c:v>0.51500000000000001</c:v>
                </c:pt>
                <c:pt idx="8387">
                  <c:v>0.498</c:v>
                </c:pt>
                <c:pt idx="8388">
                  <c:v>0.50700000000000001</c:v>
                </c:pt>
                <c:pt idx="8389">
                  <c:v>0.49</c:v>
                </c:pt>
                <c:pt idx="8390">
                  <c:v>0.47199999999999998</c:v>
                </c:pt>
                <c:pt idx="8391">
                  <c:v>0.47199999999999998</c:v>
                </c:pt>
                <c:pt idx="8392">
                  <c:v>0.47199999999999998</c:v>
                </c:pt>
                <c:pt idx="8393">
                  <c:v>0.53200000000000003</c:v>
                </c:pt>
                <c:pt idx="8394">
                  <c:v>0.51500000000000001</c:v>
                </c:pt>
                <c:pt idx="8395">
                  <c:v>0.55800000000000005</c:v>
                </c:pt>
                <c:pt idx="8396">
                  <c:v>0.49</c:v>
                </c:pt>
                <c:pt idx="8397">
                  <c:v>0.54900000000000004</c:v>
                </c:pt>
                <c:pt idx="8398">
                  <c:v>0.54100000000000004</c:v>
                </c:pt>
                <c:pt idx="8399">
                  <c:v>0.438</c:v>
                </c:pt>
                <c:pt idx="8400">
                  <c:v>0.54100000000000004</c:v>
                </c:pt>
                <c:pt idx="8401">
                  <c:v>0.44700000000000001</c:v>
                </c:pt>
                <c:pt idx="8402">
                  <c:v>0.49</c:v>
                </c:pt>
                <c:pt idx="8403">
                  <c:v>0.498</c:v>
                </c:pt>
                <c:pt idx="8404">
                  <c:v>0.43</c:v>
                </c:pt>
                <c:pt idx="8405">
                  <c:v>0.52400000000000002</c:v>
                </c:pt>
                <c:pt idx="8406">
                  <c:v>0.47199999999999998</c:v>
                </c:pt>
                <c:pt idx="8407">
                  <c:v>0.53200000000000003</c:v>
                </c:pt>
                <c:pt idx="8408">
                  <c:v>0.53200000000000003</c:v>
                </c:pt>
                <c:pt idx="8409">
                  <c:v>0.50700000000000001</c:v>
                </c:pt>
                <c:pt idx="8410">
                  <c:v>0.498</c:v>
                </c:pt>
                <c:pt idx="8411">
                  <c:v>0.40400000000000003</c:v>
                </c:pt>
                <c:pt idx="8412">
                  <c:v>0.49</c:v>
                </c:pt>
                <c:pt idx="8413">
                  <c:v>0.498</c:v>
                </c:pt>
                <c:pt idx="8414">
                  <c:v>0.50700000000000001</c:v>
                </c:pt>
                <c:pt idx="8415">
                  <c:v>0.46400000000000002</c:v>
                </c:pt>
                <c:pt idx="8416">
                  <c:v>0.54900000000000004</c:v>
                </c:pt>
                <c:pt idx="8417">
                  <c:v>0.50700000000000001</c:v>
                </c:pt>
                <c:pt idx="8418">
                  <c:v>0.52400000000000002</c:v>
                </c:pt>
                <c:pt idx="8419">
                  <c:v>0.49</c:v>
                </c:pt>
                <c:pt idx="8420">
                  <c:v>0.51500000000000001</c:v>
                </c:pt>
                <c:pt idx="8421">
                  <c:v>0.52400000000000002</c:v>
                </c:pt>
                <c:pt idx="8422">
                  <c:v>0.45500000000000002</c:v>
                </c:pt>
                <c:pt idx="8423">
                  <c:v>0.54900000000000004</c:v>
                </c:pt>
                <c:pt idx="8424">
                  <c:v>0.49</c:v>
                </c:pt>
                <c:pt idx="8425">
                  <c:v>0.52400000000000002</c:v>
                </c:pt>
                <c:pt idx="8426">
                  <c:v>0.47199999999999998</c:v>
                </c:pt>
                <c:pt idx="8427">
                  <c:v>0.56599999999999995</c:v>
                </c:pt>
                <c:pt idx="8428">
                  <c:v>0.54100000000000004</c:v>
                </c:pt>
                <c:pt idx="8429">
                  <c:v>0.51500000000000001</c:v>
                </c:pt>
                <c:pt idx="8430">
                  <c:v>0.46400000000000002</c:v>
                </c:pt>
                <c:pt idx="8431">
                  <c:v>0.50700000000000001</c:v>
                </c:pt>
                <c:pt idx="8432">
                  <c:v>0.48099999999999998</c:v>
                </c:pt>
                <c:pt idx="8433">
                  <c:v>0.51500000000000001</c:v>
                </c:pt>
                <c:pt idx="8434">
                  <c:v>0.52400000000000002</c:v>
                </c:pt>
                <c:pt idx="8435">
                  <c:v>0.52400000000000002</c:v>
                </c:pt>
                <c:pt idx="8436">
                  <c:v>0.51500000000000001</c:v>
                </c:pt>
                <c:pt idx="8437">
                  <c:v>0.53200000000000003</c:v>
                </c:pt>
                <c:pt idx="8438">
                  <c:v>0.53200000000000003</c:v>
                </c:pt>
                <c:pt idx="8439">
                  <c:v>0.53200000000000003</c:v>
                </c:pt>
                <c:pt idx="8440">
                  <c:v>0.49</c:v>
                </c:pt>
                <c:pt idx="8441">
                  <c:v>0.51500000000000001</c:v>
                </c:pt>
                <c:pt idx="8442">
                  <c:v>0.44700000000000001</c:v>
                </c:pt>
                <c:pt idx="8443">
                  <c:v>0.53200000000000003</c:v>
                </c:pt>
                <c:pt idx="8444">
                  <c:v>0.498</c:v>
                </c:pt>
                <c:pt idx="8445">
                  <c:v>0.46400000000000002</c:v>
                </c:pt>
                <c:pt idx="8446">
                  <c:v>0.49</c:v>
                </c:pt>
                <c:pt idx="8447">
                  <c:v>0.498</c:v>
                </c:pt>
                <c:pt idx="8448">
                  <c:v>0.43</c:v>
                </c:pt>
                <c:pt idx="8449">
                  <c:v>0.43</c:v>
                </c:pt>
                <c:pt idx="8450">
                  <c:v>0.49</c:v>
                </c:pt>
                <c:pt idx="8451">
                  <c:v>0.43</c:v>
                </c:pt>
                <c:pt idx="8452">
                  <c:v>0.45500000000000002</c:v>
                </c:pt>
                <c:pt idx="8453">
                  <c:v>0.51500000000000001</c:v>
                </c:pt>
                <c:pt idx="8454">
                  <c:v>0.498</c:v>
                </c:pt>
                <c:pt idx="8455">
                  <c:v>0.438</c:v>
                </c:pt>
                <c:pt idx="8456">
                  <c:v>0.49</c:v>
                </c:pt>
                <c:pt idx="8457">
                  <c:v>0.47199999999999998</c:v>
                </c:pt>
                <c:pt idx="8458">
                  <c:v>0.498</c:v>
                </c:pt>
                <c:pt idx="8459">
                  <c:v>0.47199999999999998</c:v>
                </c:pt>
                <c:pt idx="8460">
                  <c:v>0.498</c:v>
                </c:pt>
                <c:pt idx="8461">
                  <c:v>0.498</c:v>
                </c:pt>
                <c:pt idx="8462">
                  <c:v>0.48099999999999998</c:v>
                </c:pt>
                <c:pt idx="8463">
                  <c:v>0.54100000000000004</c:v>
                </c:pt>
                <c:pt idx="8464">
                  <c:v>0.54900000000000004</c:v>
                </c:pt>
                <c:pt idx="8465">
                  <c:v>0.51500000000000001</c:v>
                </c:pt>
                <c:pt idx="8466">
                  <c:v>0.54900000000000004</c:v>
                </c:pt>
                <c:pt idx="8467">
                  <c:v>0.498</c:v>
                </c:pt>
                <c:pt idx="8468">
                  <c:v>0.498</c:v>
                </c:pt>
                <c:pt idx="8469">
                  <c:v>0.52400000000000002</c:v>
                </c:pt>
                <c:pt idx="8470">
                  <c:v>0.52400000000000002</c:v>
                </c:pt>
                <c:pt idx="8471">
                  <c:v>0.48099999999999998</c:v>
                </c:pt>
                <c:pt idx="8472">
                  <c:v>0.45500000000000002</c:v>
                </c:pt>
                <c:pt idx="8473">
                  <c:v>0.50700000000000001</c:v>
                </c:pt>
                <c:pt idx="8474">
                  <c:v>0.438</c:v>
                </c:pt>
                <c:pt idx="8475">
                  <c:v>0.48099999999999998</c:v>
                </c:pt>
                <c:pt idx="8476">
                  <c:v>0.498</c:v>
                </c:pt>
                <c:pt idx="8477">
                  <c:v>0.51500000000000001</c:v>
                </c:pt>
                <c:pt idx="8478">
                  <c:v>0.45500000000000002</c:v>
                </c:pt>
                <c:pt idx="8479">
                  <c:v>0.438</c:v>
                </c:pt>
                <c:pt idx="8480">
                  <c:v>0.46400000000000002</c:v>
                </c:pt>
                <c:pt idx="8481">
                  <c:v>0.48099999999999998</c:v>
                </c:pt>
                <c:pt idx="8482">
                  <c:v>0.51500000000000001</c:v>
                </c:pt>
                <c:pt idx="8483">
                  <c:v>0.49</c:v>
                </c:pt>
                <c:pt idx="8484">
                  <c:v>0.50700000000000001</c:v>
                </c:pt>
                <c:pt idx="8485">
                  <c:v>0.53200000000000003</c:v>
                </c:pt>
                <c:pt idx="8486">
                  <c:v>0.54100000000000004</c:v>
                </c:pt>
                <c:pt idx="8487">
                  <c:v>0.52400000000000002</c:v>
                </c:pt>
                <c:pt idx="8488">
                  <c:v>0.51500000000000001</c:v>
                </c:pt>
                <c:pt idx="8489">
                  <c:v>0.498</c:v>
                </c:pt>
                <c:pt idx="8490">
                  <c:v>0.45500000000000002</c:v>
                </c:pt>
                <c:pt idx="8491">
                  <c:v>0.498</c:v>
                </c:pt>
                <c:pt idx="8492">
                  <c:v>0.44700000000000001</c:v>
                </c:pt>
                <c:pt idx="8493">
                  <c:v>0.48099999999999998</c:v>
                </c:pt>
                <c:pt idx="8494">
                  <c:v>0.42099999999999999</c:v>
                </c:pt>
                <c:pt idx="8495">
                  <c:v>0.498</c:v>
                </c:pt>
                <c:pt idx="8496">
                  <c:v>0.40400000000000003</c:v>
                </c:pt>
                <c:pt idx="8497">
                  <c:v>0.43</c:v>
                </c:pt>
                <c:pt idx="8498">
                  <c:v>0.39600000000000002</c:v>
                </c:pt>
                <c:pt idx="8499">
                  <c:v>0.498</c:v>
                </c:pt>
                <c:pt idx="8500">
                  <c:v>0.50700000000000001</c:v>
                </c:pt>
                <c:pt idx="8501">
                  <c:v>0.51500000000000001</c:v>
                </c:pt>
                <c:pt idx="8502">
                  <c:v>0.43</c:v>
                </c:pt>
                <c:pt idx="8503">
                  <c:v>0.498</c:v>
                </c:pt>
                <c:pt idx="8504">
                  <c:v>0.54100000000000004</c:v>
                </c:pt>
                <c:pt idx="8505">
                  <c:v>0.46400000000000002</c:v>
                </c:pt>
                <c:pt idx="8506">
                  <c:v>0.48099999999999998</c:v>
                </c:pt>
                <c:pt idx="8507">
                  <c:v>0.438</c:v>
                </c:pt>
                <c:pt idx="8508">
                  <c:v>0.42099999999999999</c:v>
                </c:pt>
                <c:pt idx="8509">
                  <c:v>0.57499999999999996</c:v>
                </c:pt>
                <c:pt idx="8510">
                  <c:v>0.55800000000000005</c:v>
                </c:pt>
                <c:pt idx="8511">
                  <c:v>0.53200000000000003</c:v>
                </c:pt>
                <c:pt idx="8512">
                  <c:v>0.54100000000000004</c:v>
                </c:pt>
                <c:pt idx="8513">
                  <c:v>0.49</c:v>
                </c:pt>
                <c:pt idx="8514">
                  <c:v>0.45500000000000002</c:v>
                </c:pt>
                <c:pt idx="8515">
                  <c:v>0.498</c:v>
                </c:pt>
                <c:pt idx="8516">
                  <c:v>0.46400000000000002</c:v>
                </c:pt>
                <c:pt idx="8517">
                  <c:v>0.45500000000000002</c:v>
                </c:pt>
                <c:pt idx="8518">
                  <c:v>0.49</c:v>
                </c:pt>
                <c:pt idx="8519">
                  <c:v>0.47199999999999998</c:v>
                </c:pt>
                <c:pt idx="8520">
                  <c:v>0.48099999999999998</c:v>
                </c:pt>
                <c:pt idx="8521">
                  <c:v>0.42099999999999999</c:v>
                </c:pt>
                <c:pt idx="8522">
                  <c:v>0.48099999999999998</c:v>
                </c:pt>
                <c:pt idx="8523">
                  <c:v>0.49</c:v>
                </c:pt>
                <c:pt idx="8524">
                  <c:v>0.46400000000000002</c:v>
                </c:pt>
                <c:pt idx="8525">
                  <c:v>0.44700000000000001</c:v>
                </c:pt>
                <c:pt idx="8526">
                  <c:v>0.52400000000000002</c:v>
                </c:pt>
                <c:pt idx="8527">
                  <c:v>0.54900000000000004</c:v>
                </c:pt>
                <c:pt idx="8528">
                  <c:v>0.47199999999999998</c:v>
                </c:pt>
                <c:pt idx="8529">
                  <c:v>0.498</c:v>
                </c:pt>
                <c:pt idx="8530">
                  <c:v>0.48099999999999998</c:v>
                </c:pt>
                <c:pt idx="8531">
                  <c:v>0.52400000000000002</c:v>
                </c:pt>
                <c:pt idx="8532">
                  <c:v>0.46400000000000002</c:v>
                </c:pt>
                <c:pt idx="8533">
                  <c:v>0.41299999999999998</c:v>
                </c:pt>
                <c:pt idx="8534">
                  <c:v>0.49</c:v>
                </c:pt>
                <c:pt idx="8535">
                  <c:v>0.47199999999999998</c:v>
                </c:pt>
                <c:pt idx="8536">
                  <c:v>0.50700000000000001</c:v>
                </c:pt>
                <c:pt idx="8537">
                  <c:v>0.45500000000000002</c:v>
                </c:pt>
                <c:pt idx="8538">
                  <c:v>0.52400000000000002</c:v>
                </c:pt>
                <c:pt idx="8539">
                  <c:v>0.51500000000000001</c:v>
                </c:pt>
                <c:pt idx="8540">
                  <c:v>0.48099999999999998</c:v>
                </c:pt>
                <c:pt idx="8541">
                  <c:v>0.44700000000000001</c:v>
                </c:pt>
                <c:pt idx="8542">
                  <c:v>0.51500000000000001</c:v>
                </c:pt>
                <c:pt idx="8543">
                  <c:v>0.48099999999999998</c:v>
                </c:pt>
                <c:pt idx="8544">
                  <c:v>0.498</c:v>
                </c:pt>
                <c:pt idx="8545">
                  <c:v>0.51500000000000001</c:v>
                </c:pt>
                <c:pt idx="8546">
                  <c:v>0.745</c:v>
                </c:pt>
                <c:pt idx="8547">
                  <c:v>0.69399999999999995</c:v>
                </c:pt>
                <c:pt idx="8548">
                  <c:v>0.72</c:v>
                </c:pt>
                <c:pt idx="8549">
                  <c:v>0.69399999999999995</c:v>
                </c:pt>
                <c:pt idx="8550">
                  <c:v>0.66900000000000004</c:v>
                </c:pt>
                <c:pt idx="8551">
                  <c:v>0.498</c:v>
                </c:pt>
                <c:pt idx="8552">
                  <c:v>0.61699999999999999</c:v>
                </c:pt>
                <c:pt idx="8553">
                  <c:v>0.58299999999999996</c:v>
                </c:pt>
                <c:pt idx="8554">
                  <c:v>0.6</c:v>
                </c:pt>
                <c:pt idx="8555">
                  <c:v>0.54900000000000004</c:v>
                </c:pt>
                <c:pt idx="8556">
                  <c:v>0.46400000000000002</c:v>
                </c:pt>
                <c:pt idx="8557">
                  <c:v>0.47199999999999998</c:v>
                </c:pt>
                <c:pt idx="8558">
                  <c:v>0.46400000000000002</c:v>
                </c:pt>
                <c:pt idx="8559">
                  <c:v>0.51500000000000001</c:v>
                </c:pt>
                <c:pt idx="8560">
                  <c:v>0.50700000000000001</c:v>
                </c:pt>
                <c:pt idx="8561">
                  <c:v>0.56599999999999995</c:v>
                </c:pt>
                <c:pt idx="8562">
                  <c:v>0.44700000000000001</c:v>
                </c:pt>
                <c:pt idx="8563">
                  <c:v>0.66900000000000004</c:v>
                </c:pt>
                <c:pt idx="8564">
                  <c:v>0.71099999999999997</c:v>
                </c:pt>
                <c:pt idx="8565">
                  <c:v>0.65100000000000002</c:v>
                </c:pt>
                <c:pt idx="8566">
                  <c:v>0.67700000000000005</c:v>
                </c:pt>
                <c:pt idx="8567">
                  <c:v>0.53200000000000003</c:v>
                </c:pt>
                <c:pt idx="8568">
                  <c:v>0.46400000000000002</c:v>
                </c:pt>
                <c:pt idx="8569">
                  <c:v>0.47199999999999998</c:v>
                </c:pt>
                <c:pt idx="8570">
                  <c:v>0.47199999999999998</c:v>
                </c:pt>
                <c:pt idx="8571">
                  <c:v>0.48099999999999998</c:v>
                </c:pt>
                <c:pt idx="8572">
                  <c:v>0.49</c:v>
                </c:pt>
                <c:pt idx="8573">
                  <c:v>0.47199999999999998</c:v>
                </c:pt>
                <c:pt idx="8574">
                  <c:v>0.51500000000000001</c:v>
                </c:pt>
                <c:pt idx="8575">
                  <c:v>0.48099999999999998</c:v>
                </c:pt>
                <c:pt idx="8576">
                  <c:v>0.39600000000000002</c:v>
                </c:pt>
                <c:pt idx="8577">
                  <c:v>0.53200000000000003</c:v>
                </c:pt>
                <c:pt idx="8578">
                  <c:v>0.46400000000000002</c:v>
                </c:pt>
                <c:pt idx="8579">
                  <c:v>0.438</c:v>
                </c:pt>
                <c:pt idx="8580">
                  <c:v>0.50700000000000001</c:v>
                </c:pt>
                <c:pt idx="8581">
                  <c:v>0.498</c:v>
                </c:pt>
                <c:pt idx="8582">
                  <c:v>0.54100000000000004</c:v>
                </c:pt>
                <c:pt idx="8583">
                  <c:v>0.46400000000000002</c:v>
                </c:pt>
                <c:pt idx="8584">
                  <c:v>0.46400000000000002</c:v>
                </c:pt>
                <c:pt idx="8585">
                  <c:v>0.56599999999999995</c:v>
                </c:pt>
                <c:pt idx="8586">
                  <c:v>0.54900000000000004</c:v>
                </c:pt>
                <c:pt idx="8587">
                  <c:v>0.54900000000000004</c:v>
                </c:pt>
                <c:pt idx="8588">
                  <c:v>0.498</c:v>
                </c:pt>
                <c:pt idx="8589">
                  <c:v>0.59199999999999997</c:v>
                </c:pt>
                <c:pt idx="8590">
                  <c:v>0.73699999999999999</c:v>
                </c:pt>
                <c:pt idx="8591">
                  <c:v>0.58299999999999996</c:v>
                </c:pt>
                <c:pt idx="8592">
                  <c:v>0.52400000000000002</c:v>
                </c:pt>
                <c:pt idx="8593">
                  <c:v>0.46400000000000002</c:v>
                </c:pt>
                <c:pt idx="8594">
                  <c:v>0.54100000000000004</c:v>
                </c:pt>
                <c:pt idx="8595">
                  <c:v>0.65100000000000002</c:v>
                </c:pt>
                <c:pt idx="8596">
                  <c:v>0.66</c:v>
                </c:pt>
                <c:pt idx="8597">
                  <c:v>0.58299999999999996</c:v>
                </c:pt>
                <c:pt idx="8598">
                  <c:v>0.54100000000000004</c:v>
                </c:pt>
                <c:pt idx="8599">
                  <c:v>0.50700000000000001</c:v>
                </c:pt>
                <c:pt idx="8600">
                  <c:v>0.50700000000000001</c:v>
                </c:pt>
                <c:pt idx="8601">
                  <c:v>0.438</c:v>
                </c:pt>
                <c:pt idx="8602">
                  <c:v>0.498</c:v>
                </c:pt>
                <c:pt idx="8603">
                  <c:v>0.51500000000000001</c:v>
                </c:pt>
                <c:pt idx="8604">
                  <c:v>0.47199999999999998</c:v>
                </c:pt>
                <c:pt idx="8605">
                  <c:v>0.54100000000000004</c:v>
                </c:pt>
                <c:pt idx="8606">
                  <c:v>0.48099999999999998</c:v>
                </c:pt>
                <c:pt idx="8607">
                  <c:v>0.48099999999999998</c:v>
                </c:pt>
                <c:pt idx="8608">
                  <c:v>0.51500000000000001</c:v>
                </c:pt>
                <c:pt idx="8609">
                  <c:v>0.52400000000000002</c:v>
                </c:pt>
                <c:pt idx="8610">
                  <c:v>0.53200000000000003</c:v>
                </c:pt>
                <c:pt idx="8611">
                  <c:v>0.51500000000000001</c:v>
                </c:pt>
                <c:pt idx="8612">
                  <c:v>0.46400000000000002</c:v>
                </c:pt>
                <c:pt idx="8613">
                  <c:v>0.53200000000000003</c:v>
                </c:pt>
                <c:pt idx="8614">
                  <c:v>0.50700000000000001</c:v>
                </c:pt>
                <c:pt idx="8615">
                  <c:v>0.44700000000000001</c:v>
                </c:pt>
                <c:pt idx="8616">
                  <c:v>0.46400000000000002</c:v>
                </c:pt>
                <c:pt idx="8617">
                  <c:v>0.48099999999999998</c:v>
                </c:pt>
                <c:pt idx="8618">
                  <c:v>0.49</c:v>
                </c:pt>
                <c:pt idx="8619">
                  <c:v>0.49</c:v>
                </c:pt>
                <c:pt idx="8620">
                  <c:v>0.54900000000000004</c:v>
                </c:pt>
                <c:pt idx="8621">
                  <c:v>0.438</c:v>
                </c:pt>
                <c:pt idx="8622">
                  <c:v>0.51500000000000001</c:v>
                </c:pt>
                <c:pt idx="8623">
                  <c:v>0.49</c:v>
                </c:pt>
                <c:pt idx="8624">
                  <c:v>0.51500000000000001</c:v>
                </c:pt>
                <c:pt idx="8625">
                  <c:v>0.379</c:v>
                </c:pt>
                <c:pt idx="8626">
                  <c:v>0.49</c:v>
                </c:pt>
                <c:pt idx="8627">
                  <c:v>0.498</c:v>
                </c:pt>
                <c:pt idx="8628">
                  <c:v>0.39600000000000002</c:v>
                </c:pt>
                <c:pt idx="8629">
                  <c:v>0.438</c:v>
                </c:pt>
                <c:pt idx="8630">
                  <c:v>0.49</c:v>
                </c:pt>
                <c:pt idx="8631">
                  <c:v>0.40400000000000003</c:v>
                </c:pt>
                <c:pt idx="8632">
                  <c:v>0.44700000000000001</c:v>
                </c:pt>
                <c:pt idx="8633">
                  <c:v>0.54900000000000004</c:v>
                </c:pt>
                <c:pt idx="8634">
                  <c:v>0.47199999999999998</c:v>
                </c:pt>
                <c:pt idx="8635">
                  <c:v>0.49</c:v>
                </c:pt>
                <c:pt idx="8636">
                  <c:v>0.52400000000000002</c:v>
                </c:pt>
                <c:pt idx="8637">
                  <c:v>0.55800000000000005</c:v>
                </c:pt>
                <c:pt idx="8638">
                  <c:v>0.498</c:v>
                </c:pt>
                <c:pt idx="8639">
                  <c:v>0.50700000000000001</c:v>
                </c:pt>
                <c:pt idx="8640">
                  <c:v>0.48099999999999998</c:v>
                </c:pt>
                <c:pt idx="8641">
                  <c:v>0.38700000000000001</c:v>
                </c:pt>
                <c:pt idx="8642">
                  <c:v>0.379</c:v>
                </c:pt>
                <c:pt idx="8643">
                  <c:v>0.45500000000000002</c:v>
                </c:pt>
                <c:pt idx="8644">
                  <c:v>0.49</c:v>
                </c:pt>
                <c:pt idx="8645">
                  <c:v>0.48099999999999998</c:v>
                </c:pt>
                <c:pt idx="8646">
                  <c:v>0.48099999999999998</c:v>
                </c:pt>
                <c:pt idx="8647">
                  <c:v>0.52400000000000002</c:v>
                </c:pt>
                <c:pt idx="8648">
                  <c:v>0.51500000000000001</c:v>
                </c:pt>
                <c:pt idx="8649">
                  <c:v>0.54100000000000004</c:v>
                </c:pt>
                <c:pt idx="8650">
                  <c:v>0.53200000000000003</c:v>
                </c:pt>
                <c:pt idx="8651">
                  <c:v>0.41299999999999998</c:v>
                </c:pt>
                <c:pt idx="8652">
                  <c:v>0.49</c:v>
                </c:pt>
                <c:pt idx="8653">
                  <c:v>0.438</c:v>
                </c:pt>
                <c:pt idx="8654">
                  <c:v>0.49</c:v>
                </c:pt>
                <c:pt idx="8655">
                  <c:v>0.52400000000000002</c:v>
                </c:pt>
                <c:pt idx="8656">
                  <c:v>0.48099999999999998</c:v>
                </c:pt>
                <c:pt idx="8657">
                  <c:v>0.48099999999999998</c:v>
                </c:pt>
                <c:pt idx="8658">
                  <c:v>0.47199999999999998</c:v>
                </c:pt>
                <c:pt idx="8659">
                  <c:v>0.49</c:v>
                </c:pt>
                <c:pt idx="8660">
                  <c:v>0.53200000000000003</c:v>
                </c:pt>
                <c:pt idx="8661">
                  <c:v>0.46400000000000002</c:v>
                </c:pt>
                <c:pt idx="8662">
                  <c:v>0.52400000000000002</c:v>
                </c:pt>
                <c:pt idx="8663">
                  <c:v>0.50700000000000001</c:v>
                </c:pt>
                <c:pt idx="8664">
                  <c:v>0.50700000000000001</c:v>
                </c:pt>
                <c:pt idx="8665">
                  <c:v>0.46400000000000002</c:v>
                </c:pt>
                <c:pt idx="8666">
                  <c:v>0.46400000000000002</c:v>
                </c:pt>
                <c:pt idx="8667">
                  <c:v>0.44700000000000001</c:v>
                </c:pt>
                <c:pt idx="8668">
                  <c:v>0.44700000000000001</c:v>
                </c:pt>
                <c:pt idx="8669">
                  <c:v>0.44700000000000001</c:v>
                </c:pt>
                <c:pt idx="8670">
                  <c:v>0.45500000000000002</c:v>
                </c:pt>
                <c:pt idx="8671">
                  <c:v>0.51500000000000001</c:v>
                </c:pt>
                <c:pt idx="8672">
                  <c:v>0.44700000000000001</c:v>
                </c:pt>
                <c:pt idx="8673">
                  <c:v>0.498</c:v>
                </c:pt>
                <c:pt idx="8674">
                  <c:v>0.54100000000000004</c:v>
                </c:pt>
                <c:pt idx="8675">
                  <c:v>0.56599999999999995</c:v>
                </c:pt>
                <c:pt idx="8676">
                  <c:v>0.498</c:v>
                </c:pt>
                <c:pt idx="8677">
                  <c:v>0.50700000000000001</c:v>
                </c:pt>
                <c:pt idx="8678">
                  <c:v>0.43</c:v>
                </c:pt>
                <c:pt idx="8679">
                  <c:v>0.50700000000000001</c:v>
                </c:pt>
                <c:pt idx="8680">
                  <c:v>0.50700000000000001</c:v>
                </c:pt>
                <c:pt idx="8681">
                  <c:v>0.57499999999999996</c:v>
                </c:pt>
                <c:pt idx="8682">
                  <c:v>0.57499999999999996</c:v>
                </c:pt>
                <c:pt idx="8683">
                  <c:v>0.56599999999999995</c:v>
                </c:pt>
                <c:pt idx="8684">
                  <c:v>0.57499999999999996</c:v>
                </c:pt>
                <c:pt idx="8685">
                  <c:v>0.58299999999999996</c:v>
                </c:pt>
                <c:pt idx="8686">
                  <c:v>0.59199999999999997</c:v>
                </c:pt>
                <c:pt idx="8687">
                  <c:v>0.54100000000000004</c:v>
                </c:pt>
                <c:pt idx="8688">
                  <c:v>0.58299999999999996</c:v>
                </c:pt>
                <c:pt idx="8689">
                  <c:v>0.49</c:v>
                </c:pt>
                <c:pt idx="8690">
                  <c:v>0.498</c:v>
                </c:pt>
                <c:pt idx="8691">
                  <c:v>0.48099999999999998</c:v>
                </c:pt>
                <c:pt idx="8692">
                  <c:v>0.50700000000000001</c:v>
                </c:pt>
                <c:pt idx="8693">
                  <c:v>0.498</c:v>
                </c:pt>
                <c:pt idx="8694">
                  <c:v>0.51500000000000001</c:v>
                </c:pt>
                <c:pt idx="8695">
                  <c:v>0.49</c:v>
                </c:pt>
                <c:pt idx="8696">
                  <c:v>0.53200000000000003</c:v>
                </c:pt>
                <c:pt idx="8697">
                  <c:v>0.56599999999999995</c:v>
                </c:pt>
                <c:pt idx="8698">
                  <c:v>0.51500000000000001</c:v>
                </c:pt>
                <c:pt idx="8699">
                  <c:v>0.48099999999999998</c:v>
                </c:pt>
                <c:pt idx="8700">
                  <c:v>0.54100000000000004</c:v>
                </c:pt>
                <c:pt idx="8701">
                  <c:v>0.54100000000000004</c:v>
                </c:pt>
                <c:pt idx="8702">
                  <c:v>0.49</c:v>
                </c:pt>
                <c:pt idx="8703">
                  <c:v>0.47199999999999998</c:v>
                </c:pt>
                <c:pt idx="8704">
                  <c:v>0.52400000000000002</c:v>
                </c:pt>
                <c:pt idx="8705">
                  <c:v>0.54900000000000004</c:v>
                </c:pt>
                <c:pt idx="8706">
                  <c:v>0.55800000000000005</c:v>
                </c:pt>
                <c:pt idx="8707">
                  <c:v>0.53200000000000003</c:v>
                </c:pt>
                <c:pt idx="8708">
                  <c:v>0.58299999999999996</c:v>
                </c:pt>
                <c:pt idx="8709">
                  <c:v>0.56599999999999995</c:v>
                </c:pt>
                <c:pt idx="8710">
                  <c:v>0.56599999999999995</c:v>
                </c:pt>
                <c:pt idx="8711">
                  <c:v>0.54900000000000004</c:v>
                </c:pt>
                <c:pt idx="8712">
                  <c:v>0.51500000000000001</c:v>
                </c:pt>
                <c:pt idx="8713">
                  <c:v>0.54100000000000004</c:v>
                </c:pt>
                <c:pt idx="8714">
                  <c:v>0.53200000000000003</c:v>
                </c:pt>
                <c:pt idx="8715">
                  <c:v>0.52400000000000002</c:v>
                </c:pt>
                <c:pt idx="8716">
                  <c:v>0.51500000000000001</c:v>
                </c:pt>
                <c:pt idx="8717">
                  <c:v>0.50700000000000001</c:v>
                </c:pt>
                <c:pt idx="8718">
                  <c:v>0.51500000000000001</c:v>
                </c:pt>
                <c:pt idx="8719">
                  <c:v>0.498</c:v>
                </c:pt>
                <c:pt idx="8720">
                  <c:v>0.54900000000000004</c:v>
                </c:pt>
                <c:pt idx="8721">
                  <c:v>0.53200000000000003</c:v>
                </c:pt>
                <c:pt idx="8722">
                  <c:v>0.53200000000000003</c:v>
                </c:pt>
                <c:pt idx="8723">
                  <c:v>0.498</c:v>
                </c:pt>
                <c:pt idx="8724">
                  <c:v>0.49</c:v>
                </c:pt>
                <c:pt idx="8725">
                  <c:v>0.46400000000000002</c:v>
                </c:pt>
                <c:pt idx="8726">
                  <c:v>0.55800000000000005</c:v>
                </c:pt>
                <c:pt idx="8727">
                  <c:v>0.54100000000000004</c:v>
                </c:pt>
                <c:pt idx="8728">
                  <c:v>0.50700000000000001</c:v>
                </c:pt>
                <c:pt idx="8729">
                  <c:v>0.52400000000000002</c:v>
                </c:pt>
                <c:pt idx="8730">
                  <c:v>0.498</c:v>
                </c:pt>
                <c:pt idx="8731">
                  <c:v>0.46400000000000002</c:v>
                </c:pt>
                <c:pt idx="8732">
                  <c:v>0.50700000000000001</c:v>
                </c:pt>
                <c:pt idx="8733">
                  <c:v>0.51500000000000001</c:v>
                </c:pt>
                <c:pt idx="8734">
                  <c:v>0.51500000000000001</c:v>
                </c:pt>
                <c:pt idx="8735">
                  <c:v>0.49</c:v>
                </c:pt>
                <c:pt idx="8736">
                  <c:v>0.48099999999999998</c:v>
                </c:pt>
                <c:pt idx="8737">
                  <c:v>0.50700000000000001</c:v>
                </c:pt>
                <c:pt idx="8738">
                  <c:v>0.55800000000000005</c:v>
                </c:pt>
                <c:pt idx="8739">
                  <c:v>0.49</c:v>
                </c:pt>
                <c:pt idx="8740">
                  <c:v>0.498</c:v>
                </c:pt>
                <c:pt idx="8741">
                  <c:v>0.54100000000000004</c:v>
                </c:pt>
                <c:pt idx="8742">
                  <c:v>0.45500000000000002</c:v>
                </c:pt>
                <c:pt idx="8743">
                  <c:v>0.51500000000000001</c:v>
                </c:pt>
                <c:pt idx="8744">
                  <c:v>0.50700000000000001</c:v>
                </c:pt>
                <c:pt idx="8745">
                  <c:v>0.48099999999999998</c:v>
                </c:pt>
                <c:pt idx="8746">
                  <c:v>0.43</c:v>
                </c:pt>
                <c:pt idx="8747">
                  <c:v>0.45500000000000002</c:v>
                </c:pt>
                <c:pt idx="8748">
                  <c:v>0.52400000000000002</c:v>
                </c:pt>
                <c:pt idx="8749">
                  <c:v>0.51500000000000001</c:v>
                </c:pt>
                <c:pt idx="8750">
                  <c:v>0.46400000000000002</c:v>
                </c:pt>
                <c:pt idx="8751">
                  <c:v>0.45500000000000002</c:v>
                </c:pt>
                <c:pt idx="8752">
                  <c:v>0.47199999999999998</c:v>
                </c:pt>
                <c:pt idx="8753">
                  <c:v>0.47199999999999998</c:v>
                </c:pt>
                <c:pt idx="8754">
                  <c:v>0.44700000000000001</c:v>
                </c:pt>
                <c:pt idx="8755">
                  <c:v>0.47199999999999998</c:v>
                </c:pt>
                <c:pt idx="8756">
                  <c:v>0.498</c:v>
                </c:pt>
                <c:pt idx="8757">
                  <c:v>0.50700000000000001</c:v>
                </c:pt>
                <c:pt idx="8758">
                  <c:v>0.49</c:v>
                </c:pt>
                <c:pt idx="8759">
                  <c:v>0.45500000000000002</c:v>
                </c:pt>
                <c:pt idx="8760">
                  <c:v>0.43</c:v>
                </c:pt>
                <c:pt idx="8761">
                  <c:v>0.50700000000000001</c:v>
                </c:pt>
                <c:pt idx="8762">
                  <c:v>0.51500000000000001</c:v>
                </c:pt>
                <c:pt idx="8763">
                  <c:v>0.53200000000000003</c:v>
                </c:pt>
                <c:pt idx="8764">
                  <c:v>0.54900000000000004</c:v>
                </c:pt>
                <c:pt idx="8765">
                  <c:v>0.45500000000000002</c:v>
                </c:pt>
                <c:pt idx="8766">
                  <c:v>0.44700000000000001</c:v>
                </c:pt>
                <c:pt idx="8767">
                  <c:v>0.44700000000000001</c:v>
                </c:pt>
                <c:pt idx="8768">
                  <c:v>0.48099999999999998</c:v>
                </c:pt>
                <c:pt idx="8769">
                  <c:v>0.53200000000000003</c:v>
                </c:pt>
                <c:pt idx="8770">
                  <c:v>0.47199999999999998</c:v>
                </c:pt>
                <c:pt idx="8771">
                  <c:v>0.51500000000000001</c:v>
                </c:pt>
                <c:pt idx="8772">
                  <c:v>0.47199999999999998</c:v>
                </c:pt>
                <c:pt idx="8773">
                  <c:v>0.48099999999999998</c:v>
                </c:pt>
                <c:pt idx="8774">
                  <c:v>0.57499999999999996</c:v>
                </c:pt>
                <c:pt idx="8775">
                  <c:v>0.54100000000000004</c:v>
                </c:pt>
                <c:pt idx="8776">
                  <c:v>0.54100000000000004</c:v>
                </c:pt>
                <c:pt idx="8777">
                  <c:v>0.47199999999999998</c:v>
                </c:pt>
                <c:pt idx="8778">
                  <c:v>0.47199999999999998</c:v>
                </c:pt>
                <c:pt idx="8779">
                  <c:v>0.55800000000000005</c:v>
                </c:pt>
                <c:pt idx="8780">
                  <c:v>0.46400000000000002</c:v>
                </c:pt>
                <c:pt idx="8781">
                  <c:v>0.498</c:v>
                </c:pt>
                <c:pt idx="8782">
                  <c:v>0.498</c:v>
                </c:pt>
                <c:pt idx="8783">
                  <c:v>0.46400000000000002</c:v>
                </c:pt>
                <c:pt idx="8784">
                  <c:v>0.49</c:v>
                </c:pt>
                <c:pt idx="8785">
                  <c:v>0.48099999999999998</c:v>
                </c:pt>
                <c:pt idx="8786">
                  <c:v>0.498</c:v>
                </c:pt>
                <c:pt idx="8787">
                  <c:v>0.498</c:v>
                </c:pt>
                <c:pt idx="8788">
                  <c:v>0.46400000000000002</c:v>
                </c:pt>
                <c:pt idx="8789">
                  <c:v>0.49</c:v>
                </c:pt>
                <c:pt idx="8790">
                  <c:v>0.49</c:v>
                </c:pt>
                <c:pt idx="8791">
                  <c:v>0.47199999999999998</c:v>
                </c:pt>
                <c:pt idx="8792">
                  <c:v>0.438</c:v>
                </c:pt>
                <c:pt idx="8793">
                  <c:v>0.47199999999999998</c:v>
                </c:pt>
                <c:pt idx="8794">
                  <c:v>0.46400000000000002</c:v>
                </c:pt>
                <c:pt idx="8795">
                  <c:v>0.40400000000000003</c:v>
                </c:pt>
                <c:pt idx="8796">
                  <c:v>0.438</c:v>
                </c:pt>
                <c:pt idx="8797">
                  <c:v>0.63400000000000001</c:v>
                </c:pt>
                <c:pt idx="8798">
                  <c:v>0.59199999999999997</c:v>
                </c:pt>
                <c:pt idx="8799">
                  <c:v>0.64300000000000002</c:v>
                </c:pt>
                <c:pt idx="8800">
                  <c:v>0.61699999999999999</c:v>
                </c:pt>
                <c:pt idx="8801">
                  <c:v>0.60899999999999999</c:v>
                </c:pt>
                <c:pt idx="8802">
                  <c:v>0.69399999999999995</c:v>
                </c:pt>
                <c:pt idx="8803">
                  <c:v>0.70299999999999996</c:v>
                </c:pt>
                <c:pt idx="8804">
                  <c:v>0.67700000000000005</c:v>
                </c:pt>
                <c:pt idx="8805">
                  <c:v>0.66</c:v>
                </c:pt>
                <c:pt idx="8806">
                  <c:v>0.69399999999999995</c:v>
                </c:pt>
                <c:pt idx="8807">
                  <c:v>0.71099999999999997</c:v>
                </c:pt>
                <c:pt idx="8808">
                  <c:v>0.66900000000000004</c:v>
                </c:pt>
                <c:pt idx="8809">
                  <c:v>0.66</c:v>
                </c:pt>
                <c:pt idx="8810">
                  <c:v>0.66</c:v>
                </c:pt>
                <c:pt idx="8811">
                  <c:v>0.59199999999999997</c:v>
                </c:pt>
                <c:pt idx="8812">
                  <c:v>0.6</c:v>
                </c:pt>
                <c:pt idx="8813">
                  <c:v>0.65100000000000002</c:v>
                </c:pt>
                <c:pt idx="8814">
                  <c:v>0.65100000000000002</c:v>
                </c:pt>
                <c:pt idx="8815">
                  <c:v>0.626</c:v>
                </c:pt>
                <c:pt idx="8816">
                  <c:v>0.76200000000000001</c:v>
                </c:pt>
                <c:pt idx="8817">
                  <c:v>0.51500000000000001</c:v>
                </c:pt>
                <c:pt idx="8818">
                  <c:v>0.77100000000000002</c:v>
                </c:pt>
                <c:pt idx="8819">
                  <c:v>0.66</c:v>
                </c:pt>
                <c:pt idx="8820">
                  <c:v>0.54900000000000004</c:v>
                </c:pt>
                <c:pt idx="8821">
                  <c:v>0.58299999999999996</c:v>
                </c:pt>
                <c:pt idx="8822">
                  <c:v>0.42099999999999999</c:v>
                </c:pt>
                <c:pt idx="8823">
                  <c:v>0.45500000000000002</c:v>
                </c:pt>
                <c:pt idx="8824">
                  <c:v>0.45500000000000002</c:v>
                </c:pt>
                <c:pt idx="8825">
                  <c:v>0.46400000000000002</c:v>
                </c:pt>
                <c:pt idx="8826">
                  <c:v>0.54100000000000004</c:v>
                </c:pt>
                <c:pt idx="8827">
                  <c:v>0.53200000000000003</c:v>
                </c:pt>
                <c:pt idx="8828">
                  <c:v>0.39600000000000002</c:v>
                </c:pt>
                <c:pt idx="8829">
                  <c:v>0.48099999999999998</c:v>
                </c:pt>
                <c:pt idx="8830">
                  <c:v>0.42099999999999999</c:v>
                </c:pt>
                <c:pt idx="8831">
                  <c:v>0.41299999999999998</c:v>
                </c:pt>
                <c:pt idx="8832">
                  <c:v>0.43</c:v>
                </c:pt>
                <c:pt idx="8833">
                  <c:v>0.41299999999999998</c:v>
                </c:pt>
                <c:pt idx="8834">
                  <c:v>0.41299999999999998</c:v>
                </c:pt>
                <c:pt idx="8835">
                  <c:v>0.45500000000000002</c:v>
                </c:pt>
                <c:pt idx="8836">
                  <c:v>0.55800000000000005</c:v>
                </c:pt>
                <c:pt idx="8837">
                  <c:v>0.52400000000000002</c:v>
                </c:pt>
                <c:pt idx="8838">
                  <c:v>0.498</c:v>
                </c:pt>
                <c:pt idx="8839">
                  <c:v>0.56599999999999995</c:v>
                </c:pt>
                <c:pt idx="8840">
                  <c:v>0.48099999999999998</c:v>
                </c:pt>
                <c:pt idx="8841">
                  <c:v>0.53200000000000003</c:v>
                </c:pt>
                <c:pt idx="8842">
                  <c:v>0.61699999999999999</c:v>
                </c:pt>
                <c:pt idx="8843">
                  <c:v>0.53200000000000003</c:v>
                </c:pt>
                <c:pt idx="8844">
                  <c:v>0.53200000000000003</c:v>
                </c:pt>
                <c:pt idx="8845">
                  <c:v>0.54100000000000004</c:v>
                </c:pt>
                <c:pt idx="8846">
                  <c:v>0.53200000000000003</c:v>
                </c:pt>
                <c:pt idx="8847">
                  <c:v>0.498</c:v>
                </c:pt>
                <c:pt idx="8848">
                  <c:v>0.48099999999999998</c:v>
                </c:pt>
                <c:pt idx="8849">
                  <c:v>0.49</c:v>
                </c:pt>
                <c:pt idx="8850">
                  <c:v>0.49</c:v>
                </c:pt>
                <c:pt idx="8851">
                  <c:v>0.47199999999999998</c:v>
                </c:pt>
                <c:pt idx="8852">
                  <c:v>0.47199999999999998</c:v>
                </c:pt>
                <c:pt idx="8853">
                  <c:v>0.49</c:v>
                </c:pt>
                <c:pt idx="8854">
                  <c:v>0.41299999999999998</c:v>
                </c:pt>
                <c:pt idx="8855">
                  <c:v>0.51500000000000001</c:v>
                </c:pt>
                <c:pt idx="8856">
                  <c:v>0.45500000000000002</c:v>
                </c:pt>
                <c:pt idx="8857">
                  <c:v>0.46400000000000002</c:v>
                </c:pt>
                <c:pt idx="8858">
                  <c:v>0.53200000000000003</c:v>
                </c:pt>
                <c:pt idx="8859">
                  <c:v>0.57499999999999996</c:v>
                </c:pt>
                <c:pt idx="8860">
                  <c:v>0.59199999999999997</c:v>
                </c:pt>
                <c:pt idx="8861">
                  <c:v>0.58299999999999996</c:v>
                </c:pt>
                <c:pt idx="8862">
                  <c:v>0.58299999999999996</c:v>
                </c:pt>
                <c:pt idx="8863">
                  <c:v>0.60899999999999999</c:v>
                </c:pt>
                <c:pt idx="8864">
                  <c:v>0.54900000000000004</c:v>
                </c:pt>
                <c:pt idx="8865">
                  <c:v>0.498</c:v>
                </c:pt>
                <c:pt idx="8866">
                  <c:v>0.60899999999999999</c:v>
                </c:pt>
                <c:pt idx="8867">
                  <c:v>0.56599999999999995</c:v>
                </c:pt>
                <c:pt idx="8868">
                  <c:v>0.50700000000000001</c:v>
                </c:pt>
                <c:pt idx="8869">
                  <c:v>0.53200000000000003</c:v>
                </c:pt>
                <c:pt idx="8870">
                  <c:v>0.498</c:v>
                </c:pt>
                <c:pt idx="8871">
                  <c:v>0.54900000000000004</c:v>
                </c:pt>
                <c:pt idx="8872">
                  <c:v>0.54100000000000004</c:v>
                </c:pt>
                <c:pt idx="8873">
                  <c:v>0.60899999999999999</c:v>
                </c:pt>
                <c:pt idx="8874">
                  <c:v>0.53200000000000003</c:v>
                </c:pt>
                <c:pt idx="8875">
                  <c:v>0.54900000000000004</c:v>
                </c:pt>
                <c:pt idx="8876">
                  <c:v>0.48099999999999998</c:v>
                </c:pt>
                <c:pt idx="8877">
                  <c:v>0.30099999999999999</c:v>
                </c:pt>
                <c:pt idx="8878">
                  <c:v>0.498</c:v>
                </c:pt>
                <c:pt idx="8879">
                  <c:v>0.626</c:v>
                </c:pt>
                <c:pt idx="8880">
                  <c:v>0.55800000000000005</c:v>
                </c:pt>
                <c:pt idx="8881">
                  <c:v>0.498</c:v>
                </c:pt>
                <c:pt idx="8882">
                  <c:v>0.6</c:v>
                </c:pt>
                <c:pt idx="8883">
                  <c:v>0.58299999999999996</c:v>
                </c:pt>
                <c:pt idx="8884">
                  <c:v>0.61699999999999999</c:v>
                </c:pt>
                <c:pt idx="8885">
                  <c:v>0.58299999999999996</c:v>
                </c:pt>
                <c:pt idx="8886">
                  <c:v>0.61699999999999999</c:v>
                </c:pt>
                <c:pt idx="8887">
                  <c:v>0.58299999999999996</c:v>
                </c:pt>
                <c:pt idx="8888">
                  <c:v>0.52400000000000002</c:v>
                </c:pt>
                <c:pt idx="8889">
                  <c:v>0.59199999999999997</c:v>
                </c:pt>
                <c:pt idx="8890">
                  <c:v>0.57499999999999996</c:v>
                </c:pt>
                <c:pt idx="8891">
                  <c:v>0.54900000000000004</c:v>
                </c:pt>
                <c:pt idx="8892">
                  <c:v>0.54100000000000004</c:v>
                </c:pt>
                <c:pt idx="8893">
                  <c:v>0.55800000000000005</c:v>
                </c:pt>
                <c:pt idx="8894">
                  <c:v>0.56599999999999995</c:v>
                </c:pt>
                <c:pt idx="8895">
                  <c:v>0.48099999999999998</c:v>
                </c:pt>
                <c:pt idx="8896">
                  <c:v>0.50700000000000001</c:v>
                </c:pt>
                <c:pt idx="8897">
                  <c:v>0.498</c:v>
                </c:pt>
                <c:pt idx="8898">
                  <c:v>0.53200000000000003</c:v>
                </c:pt>
                <c:pt idx="8899">
                  <c:v>0.56599999999999995</c:v>
                </c:pt>
                <c:pt idx="8900">
                  <c:v>0.44700000000000001</c:v>
                </c:pt>
                <c:pt idx="8901">
                  <c:v>0.52400000000000002</c:v>
                </c:pt>
                <c:pt idx="8902">
                  <c:v>0.50700000000000001</c:v>
                </c:pt>
                <c:pt idx="8903">
                  <c:v>0.55800000000000005</c:v>
                </c:pt>
                <c:pt idx="8904">
                  <c:v>0.53200000000000003</c:v>
                </c:pt>
                <c:pt idx="8905">
                  <c:v>0.50700000000000001</c:v>
                </c:pt>
                <c:pt idx="8906">
                  <c:v>0.55800000000000005</c:v>
                </c:pt>
                <c:pt idx="8907">
                  <c:v>0.51500000000000001</c:v>
                </c:pt>
                <c:pt idx="8908">
                  <c:v>0.59199999999999997</c:v>
                </c:pt>
                <c:pt idx="8909">
                  <c:v>0.54900000000000004</c:v>
                </c:pt>
                <c:pt idx="8910">
                  <c:v>0.51500000000000001</c:v>
                </c:pt>
                <c:pt idx="8911">
                  <c:v>0.49</c:v>
                </c:pt>
                <c:pt idx="8912">
                  <c:v>0.54900000000000004</c:v>
                </c:pt>
                <c:pt idx="8913">
                  <c:v>0.49</c:v>
                </c:pt>
                <c:pt idx="8914">
                  <c:v>0.51500000000000001</c:v>
                </c:pt>
                <c:pt idx="8915">
                  <c:v>0.53200000000000003</c:v>
                </c:pt>
                <c:pt idx="8916">
                  <c:v>0.49</c:v>
                </c:pt>
                <c:pt idx="8917">
                  <c:v>0.53200000000000003</c:v>
                </c:pt>
                <c:pt idx="8918">
                  <c:v>0.49</c:v>
                </c:pt>
                <c:pt idx="8919">
                  <c:v>0.51500000000000001</c:v>
                </c:pt>
                <c:pt idx="8920">
                  <c:v>0.52400000000000002</c:v>
                </c:pt>
                <c:pt idx="8921">
                  <c:v>0.57499999999999996</c:v>
                </c:pt>
                <c:pt idx="8922">
                  <c:v>0.54100000000000004</c:v>
                </c:pt>
                <c:pt idx="8923">
                  <c:v>0.53200000000000003</c:v>
                </c:pt>
                <c:pt idx="8924">
                  <c:v>0.49</c:v>
                </c:pt>
                <c:pt idx="8925">
                  <c:v>0.42099999999999999</c:v>
                </c:pt>
                <c:pt idx="8926">
                  <c:v>0.44700000000000001</c:v>
                </c:pt>
                <c:pt idx="8927">
                  <c:v>0.45500000000000002</c:v>
                </c:pt>
                <c:pt idx="8928">
                  <c:v>0.49</c:v>
                </c:pt>
                <c:pt idx="8929">
                  <c:v>0.50700000000000001</c:v>
                </c:pt>
                <c:pt idx="8930">
                  <c:v>0.49</c:v>
                </c:pt>
                <c:pt idx="8931">
                  <c:v>0.48099999999999998</c:v>
                </c:pt>
                <c:pt idx="8932">
                  <c:v>0.498</c:v>
                </c:pt>
                <c:pt idx="8933">
                  <c:v>0.498</c:v>
                </c:pt>
                <c:pt idx="8934">
                  <c:v>0.44700000000000001</c:v>
                </c:pt>
                <c:pt idx="8935">
                  <c:v>0.498</c:v>
                </c:pt>
                <c:pt idx="8936">
                  <c:v>0.52400000000000002</c:v>
                </c:pt>
                <c:pt idx="8937">
                  <c:v>0.51500000000000001</c:v>
                </c:pt>
                <c:pt idx="8938">
                  <c:v>0.51500000000000001</c:v>
                </c:pt>
                <c:pt idx="8939">
                  <c:v>0.55800000000000005</c:v>
                </c:pt>
                <c:pt idx="8940">
                  <c:v>0.51500000000000001</c:v>
                </c:pt>
                <c:pt idx="8941">
                  <c:v>0.47199999999999998</c:v>
                </c:pt>
                <c:pt idx="8942">
                  <c:v>0.45500000000000002</c:v>
                </c:pt>
                <c:pt idx="8943">
                  <c:v>0.50700000000000001</c:v>
                </c:pt>
                <c:pt idx="8944">
                  <c:v>0.52400000000000002</c:v>
                </c:pt>
                <c:pt idx="8945">
                  <c:v>0.54900000000000004</c:v>
                </c:pt>
                <c:pt idx="8946">
                  <c:v>0.48099999999999998</c:v>
                </c:pt>
                <c:pt idx="8947">
                  <c:v>0.498</c:v>
                </c:pt>
                <c:pt idx="8948">
                  <c:v>0.53200000000000003</c:v>
                </c:pt>
                <c:pt idx="8949">
                  <c:v>0.51500000000000001</c:v>
                </c:pt>
                <c:pt idx="8950">
                  <c:v>0.50700000000000001</c:v>
                </c:pt>
                <c:pt idx="8951">
                  <c:v>0.54900000000000004</c:v>
                </c:pt>
                <c:pt idx="8952">
                  <c:v>0.6</c:v>
                </c:pt>
                <c:pt idx="8953">
                  <c:v>0.47199999999999998</c:v>
                </c:pt>
                <c:pt idx="8954">
                  <c:v>0.48099999999999998</c:v>
                </c:pt>
                <c:pt idx="8955">
                  <c:v>0.438</c:v>
                </c:pt>
                <c:pt idx="8956">
                  <c:v>0.46400000000000002</c:v>
                </c:pt>
                <c:pt idx="8957">
                  <c:v>0.50700000000000001</c:v>
                </c:pt>
                <c:pt idx="8958">
                  <c:v>0.40400000000000003</c:v>
                </c:pt>
                <c:pt idx="8959">
                  <c:v>0.45500000000000002</c:v>
                </c:pt>
                <c:pt idx="8960">
                  <c:v>0.53200000000000003</c:v>
                </c:pt>
                <c:pt idx="8961">
                  <c:v>0.40400000000000003</c:v>
                </c:pt>
                <c:pt idx="8962">
                  <c:v>0.53200000000000003</c:v>
                </c:pt>
                <c:pt idx="8963">
                  <c:v>0.51500000000000001</c:v>
                </c:pt>
                <c:pt idx="8964">
                  <c:v>0.47199999999999998</c:v>
                </c:pt>
                <c:pt idx="8965">
                  <c:v>0.50700000000000001</c:v>
                </c:pt>
                <c:pt idx="8966">
                  <c:v>0.39600000000000002</c:v>
                </c:pt>
                <c:pt idx="8967">
                  <c:v>0.49</c:v>
                </c:pt>
                <c:pt idx="8968">
                  <c:v>0.42099999999999999</c:v>
                </c:pt>
                <c:pt idx="8969">
                  <c:v>0.54100000000000004</c:v>
                </c:pt>
                <c:pt idx="8970">
                  <c:v>0.60899999999999999</c:v>
                </c:pt>
                <c:pt idx="8971">
                  <c:v>0.53200000000000003</c:v>
                </c:pt>
                <c:pt idx="8972">
                  <c:v>0.58299999999999996</c:v>
                </c:pt>
                <c:pt idx="8973">
                  <c:v>0.47199999999999998</c:v>
                </c:pt>
                <c:pt idx="8974">
                  <c:v>0.43</c:v>
                </c:pt>
                <c:pt idx="8975">
                  <c:v>0.438</c:v>
                </c:pt>
                <c:pt idx="8976">
                  <c:v>0.438</c:v>
                </c:pt>
                <c:pt idx="8977">
                  <c:v>0.438</c:v>
                </c:pt>
                <c:pt idx="8978">
                  <c:v>0.48099999999999998</c:v>
                </c:pt>
                <c:pt idx="8979">
                  <c:v>0.45500000000000002</c:v>
                </c:pt>
                <c:pt idx="8980">
                  <c:v>0.42099999999999999</c:v>
                </c:pt>
                <c:pt idx="8981">
                  <c:v>0.438</c:v>
                </c:pt>
                <c:pt idx="8982">
                  <c:v>0.46400000000000002</c:v>
                </c:pt>
                <c:pt idx="8983">
                  <c:v>0.46400000000000002</c:v>
                </c:pt>
                <c:pt idx="8984">
                  <c:v>0.43</c:v>
                </c:pt>
                <c:pt idx="8985">
                  <c:v>0.47199999999999998</c:v>
                </c:pt>
                <c:pt idx="8986">
                  <c:v>0.45500000000000002</c:v>
                </c:pt>
                <c:pt idx="8987">
                  <c:v>0.45500000000000002</c:v>
                </c:pt>
                <c:pt idx="8988">
                  <c:v>0.49</c:v>
                </c:pt>
                <c:pt idx="8989">
                  <c:v>0.48099999999999998</c:v>
                </c:pt>
                <c:pt idx="8990">
                  <c:v>0.49</c:v>
                </c:pt>
                <c:pt idx="8991">
                  <c:v>0.438</c:v>
                </c:pt>
                <c:pt idx="8992">
                  <c:v>0.51500000000000001</c:v>
                </c:pt>
                <c:pt idx="8993">
                  <c:v>0.50700000000000001</c:v>
                </c:pt>
                <c:pt idx="8994">
                  <c:v>0.438</c:v>
                </c:pt>
                <c:pt idx="8995">
                  <c:v>0.438</c:v>
                </c:pt>
                <c:pt idx="8996">
                  <c:v>0.47199999999999998</c:v>
                </c:pt>
                <c:pt idx="8997">
                  <c:v>0.51500000000000001</c:v>
                </c:pt>
                <c:pt idx="8998">
                  <c:v>0.49</c:v>
                </c:pt>
                <c:pt idx="8999">
                  <c:v>0.48099999999999998</c:v>
                </c:pt>
                <c:pt idx="9000">
                  <c:v>0.45500000000000002</c:v>
                </c:pt>
                <c:pt idx="9001">
                  <c:v>0.45500000000000002</c:v>
                </c:pt>
                <c:pt idx="9002">
                  <c:v>0.43</c:v>
                </c:pt>
                <c:pt idx="9003">
                  <c:v>0.438</c:v>
                </c:pt>
                <c:pt idx="9004">
                  <c:v>0.45500000000000002</c:v>
                </c:pt>
                <c:pt idx="9005">
                  <c:v>0.45500000000000002</c:v>
                </c:pt>
                <c:pt idx="9006">
                  <c:v>0.379</c:v>
                </c:pt>
                <c:pt idx="9007">
                  <c:v>0.40400000000000003</c:v>
                </c:pt>
                <c:pt idx="9008">
                  <c:v>0.438</c:v>
                </c:pt>
                <c:pt idx="9009">
                  <c:v>0.39600000000000002</c:v>
                </c:pt>
                <c:pt idx="9010">
                  <c:v>0.43</c:v>
                </c:pt>
                <c:pt idx="9011">
                  <c:v>0.47199999999999998</c:v>
                </c:pt>
                <c:pt idx="9012">
                  <c:v>0.44700000000000001</c:v>
                </c:pt>
                <c:pt idx="9013">
                  <c:v>0.48099999999999998</c:v>
                </c:pt>
                <c:pt idx="9014">
                  <c:v>0.44700000000000001</c:v>
                </c:pt>
                <c:pt idx="9015">
                  <c:v>0.45500000000000002</c:v>
                </c:pt>
                <c:pt idx="9016">
                  <c:v>0.46400000000000002</c:v>
                </c:pt>
                <c:pt idx="9017">
                  <c:v>0.44700000000000001</c:v>
                </c:pt>
                <c:pt idx="9018">
                  <c:v>0.45500000000000002</c:v>
                </c:pt>
                <c:pt idx="9019">
                  <c:v>0.42099999999999999</c:v>
                </c:pt>
                <c:pt idx="9020">
                  <c:v>0.42099999999999999</c:v>
                </c:pt>
                <c:pt idx="9021">
                  <c:v>0.48099999999999998</c:v>
                </c:pt>
                <c:pt idx="9022">
                  <c:v>0.36199999999999999</c:v>
                </c:pt>
                <c:pt idx="9023">
                  <c:v>0.38700000000000001</c:v>
                </c:pt>
                <c:pt idx="9024">
                  <c:v>0.40400000000000003</c:v>
                </c:pt>
                <c:pt idx="9025">
                  <c:v>0.43</c:v>
                </c:pt>
                <c:pt idx="9026">
                  <c:v>0.41299999999999998</c:v>
                </c:pt>
                <c:pt idx="9027">
                  <c:v>0.46400000000000002</c:v>
                </c:pt>
                <c:pt idx="9028">
                  <c:v>0.41299999999999998</c:v>
                </c:pt>
                <c:pt idx="9029">
                  <c:v>0.38700000000000001</c:v>
                </c:pt>
                <c:pt idx="9030">
                  <c:v>0.35299999999999998</c:v>
                </c:pt>
                <c:pt idx="9031">
                  <c:v>0.379</c:v>
                </c:pt>
                <c:pt idx="9032">
                  <c:v>0.42099999999999999</c:v>
                </c:pt>
                <c:pt idx="9033">
                  <c:v>0.45500000000000002</c:v>
                </c:pt>
                <c:pt idx="9034">
                  <c:v>0.438</c:v>
                </c:pt>
                <c:pt idx="9035">
                  <c:v>0.438</c:v>
                </c:pt>
                <c:pt idx="9036">
                  <c:v>0.438</c:v>
                </c:pt>
                <c:pt idx="9037">
                  <c:v>0.51500000000000001</c:v>
                </c:pt>
                <c:pt idx="9038">
                  <c:v>0.51500000000000001</c:v>
                </c:pt>
                <c:pt idx="9039">
                  <c:v>0.46400000000000002</c:v>
                </c:pt>
                <c:pt idx="9040">
                  <c:v>0.51500000000000001</c:v>
                </c:pt>
                <c:pt idx="9041">
                  <c:v>0.39600000000000002</c:v>
                </c:pt>
                <c:pt idx="9042">
                  <c:v>0.50700000000000001</c:v>
                </c:pt>
                <c:pt idx="9043">
                  <c:v>0.47199999999999998</c:v>
                </c:pt>
                <c:pt idx="9044">
                  <c:v>0.47199999999999998</c:v>
                </c:pt>
                <c:pt idx="9045">
                  <c:v>0.42099999999999999</c:v>
                </c:pt>
                <c:pt idx="9046">
                  <c:v>0.43</c:v>
                </c:pt>
                <c:pt idx="9047">
                  <c:v>0.43</c:v>
                </c:pt>
                <c:pt idx="9048">
                  <c:v>0.45500000000000002</c:v>
                </c:pt>
                <c:pt idx="9049">
                  <c:v>0.40400000000000003</c:v>
                </c:pt>
                <c:pt idx="9050">
                  <c:v>0.49</c:v>
                </c:pt>
                <c:pt idx="9051">
                  <c:v>0.43</c:v>
                </c:pt>
                <c:pt idx="9052">
                  <c:v>0.44700000000000001</c:v>
                </c:pt>
                <c:pt idx="9053">
                  <c:v>0.41299999999999998</c:v>
                </c:pt>
                <c:pt idx="9054">
                  <c:v>0.51500000000000001</c:v>
                </c:pt>
                <c:pt idx="9055">
                  <c:v>0.43</c:v>
                </c:pt>
                <c:pt idx="9056">
                  <c:v>0.438</c:v>
                </c:pt>
                <c:pt idx="9057">
                  <c:v>0.49</c:v>
                </c:pt>
                <c:pt idx="9058">
                  <c:v>0.49</c:v>
                </c:pt>
                <c:pt idx="9059">
                  <c:v>0.43</c:v>
                </c:pt>
                <c:pt idx="9060">
                  <c:v>0.48099999999999998</c:v>
                </c:pt>
                <c:pt idx="9061">
                  <c:v>0.52400000000000002</c:v>
                </c:pt>
                <c:pt idx="9062">
                  <c:v>0.45500000000000002</c:v>
                </c:pt>
                <c:pt idx="9063">
                  <c:v>0.50700000000000001</c:v>
                </c:pt>
                <c:pt idx="9064">
                  <c:v>0.45500000000000002</c:v>
                </c:pt>
                <c:pt idx="9065">
                  <c:v>0.39600000000000002</c:v>
                </c:pt>
                <c:pt idx="9066">
                  <c:v>0.498</c:v>
                </c:pt>
                <c:pt idx="9067">
                  <c:v>0.47199999999999998</c:v>
                </c:pt>
                <c:pt idx="9068">
                  <c:v>0.52400000000000002</c:v>
                </c:pt>
                <c:pt idx="9069">
                  <c:v>0.55800000000000005</c:v>
                </c:pt>
                <c:pt idx="9070">
                  <c:v>0.45500000000000002</c:v>
                </c:pt>
                <c:pt idx="9071">
                  <c:v>0.47199999999999998</c:v>
                </c:pt>
                <c:pt idx="9072">
                  <c:v>0.50700000000000001</c:v>
                </c:pt>
                <c:pt idx="9073">
                  <c:v>0.42099999999999999</c:v>
                </c:pt>
                <c:pt idx="9074">
                  <c:v>0.44700000000000001</c:v>
                </c:pt>
                <c:pt idx="9075">
                  <c:v>0.46400000000000002</c:v>
                </c:pt>
                <c:pt idx="9076">
                  <c:v>0.40400000000000003</c:v>
                </c:pt>
                <c:pt idx="9077">
                  <c:v>0.46400000000000002</c:v>
                </c:pt>
                <c:pt idx="9078">
                  <c:v>0.438</c:v>
                </c:pt>
                <c:pt idx="9079">
                  <c:v>0.498</c:v>
                </c:pt>
                <c:pt idx="9080">
                  <c:v>0.42099999999999999</c:v>
                </c:pt>
                <c:pt idx="9081">
                  <c:v>0.48099999999999998</c:v>
                </c:pt>
                <c:pt idx="9082">
                  <c:v>0.43</c:v>
                </c:pt>
                <c:pt idx="9083">
                  <c:v>0.50700000000000001</c:v>
                </c:pt>
                <c:pt idx="9084">
                  <c:v>0.498</c:v>
                </c:pt>
                <c:pt idx="9085">
                  <c:v>0.46400000000000002</c:v>
                </c:pt>
                <c:pt idx="9086">
                  <c:v>0.39600000000000002</c:v>
                </c:pt>
                <c:pt idx="9087">
                  <c:v>0.38700000000000001</c:v>
                </c:pt>
                <c:pt idx="9088">
                  <c:v>0.45500000000000002</c:v>
                </c:pt>
                <c:pt idx="9089">
                  <c:v>0.45500000000000002</c:v>
                </c:pt>
                <c:pt idx="9090">
                  <c:v>0.44700000000000001</c:v>
                </c:pt>
                <c:pt idx="9091">
                  <c:v>0.43</c:v>
                </c:pt>
                <c:pt idx="9092">
                  <c:v>0.41299999999999998</c:v>
                </c:pt>
                <c:pt idx="9093">
                  <c:v>0.43</c:v>
                </c:pt>
                <c:pt idx="9094">
                  <c:v>0.42099999999999999</c:v>
                </c:pt>
                <c:pt idx="9095">
                  <c:v>0.45500000000000002</c:v>
                </c:pt>
                <c:pt idx="9096">
                  <c:v>0.46400000000000002</c:v>
                </c:pt>
                <c:pt idx="9097">
                  <c:v>0.48099999999999998</c:v>
                </c:pt>
                <c:pt idx="9098">
                  <c:v>0.53200000000000003</c:v>
                </c:pt>
                <c:pt idx="9099">
                  <c:v>0.52400000000000002</c:v>
                </c:pt>
                <c:pt idx="9100">
                  <c:v>0.50700000000000001</c:v>
                </c:pt>
                <c:pt idx="9101">
                  <c:v>0.42099999999999999</c:v>
                </c:pt>
                <c:pt idx="9102">
                  <c:v>0.40400000000000003</c:v>
                </c:pt>
                <c:pt idx="9103">
                  <c:v>0.50700000000000001</c:v>
                </c:pt>
                <c:pt idx="9104">
                  <c:v>0.38700000000000001</c:v>
                </c:pt>
                <c:pt idx="9105">
                  <c:v>0.47199999999999998</c:v>
                </c:pt>
                <c:pt idx="9106">
                  <c:v>0.49</c:v>
                </c:pt>
                <c:pt idx="9107">
                  <c:v>0.53200000000000003</c:v>
                </c:pt>
                <c:pt idx="9108">
                  <c:v>0.438</c:v>
                </c:pt>
                <c:pt idx="9109">
                  <c:v>0.57499999999999996</c:v>
                </c:pt>
                <c:pt idx="9110">
                  <c:v>0.68600000000000005</c:v>
                </c:pt>
                <c:pt idx="9111">
                  <c:v>0.61699999999999999</c:v>
                </c:pt>
                <c:pt idx="9112">
                  <c:v>0.70299999999999996</c:v>
                </c:pt>
                <c:pt idx="9113">
                  <c:v>0.67700000000000005</c:v>
                </c:pt>
                <c:pt idx="9114">
                  <c:v>0.6</c:v>
                </c:pt>
                <c:pt idx="9115">
                  <c:v>0.68600000000000005</c:v>
                </c:pt>
                <c:pt idx="9116">
                  <c:v>0.67700000000000005</c:v>
                </c:pt>
                <c:pt idx="9117">
                  <c:v>0.63400000000000001</c:v>
                </c:pt>
                <c:pt idx="9118">
                  <c:v>0.58299999999999996</c:v>
                </c:pt>
                <c:pt idx="9119">
                  <c:v>0.71099999999999997</c:v>
                </c:pt>
                <c:pt idx="9120">
                  <c:v>0.67700000000000005</c:v>
                </c:pt>
                <c:pt idx="9121">
                  <c:v>0.69399999999999995</c:v>
                </c:pt>
                <c:pt idx="9122">
                  <c:v>0.66900000000000004</c:v>
                </c:pt>
                <c:pt idx="9123">
                  <c:v>0.65100000000000002</c:v>
                </c:pt>
                <c:pt idx="9124">
                  <c:v>0.67700000000000005</c:v>
                </c:pt>
                <c:pt idx="9125">
                  <c:v>0.65100000000000002</c:v>
                </c:pt>
                <c:pt idx="9126">
                  <c:v>0.63400000000000001</c:v>
                </c:pt>
                <c:pt idx="9127">
                  <c:v>0.64300000000000002</c:v>
                </c:pt>
                <c:pt idx="9128">
                  <c:v>0.70299999999999996</c:v>
                </c:pt>
                <c:pt idx="9129">
                  <c:v>0.65100000000000002</c:v>
                </c:pt>
                <c:pt idx="9130">
                  <c:v>0.72</c:v>
                </c:pt>
                <c:pt idx="9131">
                  <c:v>0.70299999999999996</c:v>
                </c:pt>
                <c:pt idx="9132">
                  <c:v>0.69399999999999995</c:v>
                </c:pt>
                <c:pt idx="9133">
                  <c:v>0.69399999999999995</c:v>
                </c:pt>
                <c:pt idx="9134">
                  <c:v>0.72799999999999998</c:v>
                </c:pt>
                <c:pt idx="9135">
                  <c:v>0.65100000000000002</c:v>
                </c:pt>
                <c:pt idx="9136">
                  <c:v>0.72799999999999998</c:v>
                </c:pt>
                <c:pt idx="9137">
                  <c:v>0.68600000000000005</c:v>
                </c:pt>
                <c:pt idx="9138">
                  <c:v>0.71099999999999997</c:v>
                </c:pt>
                <c:pt idx="9139">
                  <c:v>0.63400000000000001</c:v>
                </c:pt>
                <c:pt idx="9140">
                  <c:v>0.72799999999999998</c:v>
                </c:pt>
                <c:pt idx="9141">
                  <c:v>0.73699999999999999</c:v>
                </c:pt>
                <c:pt idx="9142">
                  <c:v>0.72</c:v>
                </c:pt>
                <c:pt idx="9143">
                  <c:v>0.69399999999999995</c:v>
                </c:pt>
                <c:pt idx="9144">
                  <c:v>0.69399999999999995</c:v>
                </c:pt>
                <c:pt idx="9145">
                  <c:v>0.66</c:v>
                </c:pt>
                <c:pt idx="9146">
                  <c:v>0.66</c:v>
                </c:pt>
                <c:pt idx="9147">
                  <c:v>0.72</c:v>
                </c:pt>
                <c:pt idx="9148">
                  <c:v>0.65100000000000002</c:v>
                </c:pt>
                <c:pt idx="9149">
                  <c:v>0.70299999999999996</c:v>
                </c:pt>
                <c:pt idx="9150">
                  <c:v>0.72</c:v>
                </c:pt>
                <c:pt idx="9151">
                  <c:v>0.66</c:v>
                </c:pt>
                <c:pt idx="9152">
                  <c:v>0.69399999999999995</c:v>
                </c:pt>
                <c:pt idx="9153">
                  <c:v>0.66</c:v>
                </c:pt>
                <c:pt idx="9154">
                  <c:v>0.72</c:v>
                </c:pt>
                <c:pt idx="9155">
                  <c:v>0.65100000000000002</c:v>
                </c:pt>
                <c:pt idx="9156">
                  <c:v>0.65100000000000002</c:v>
                </c:pt>
                <c:pt idx="9157">
                  <c:v>0.66900000000000004</c:v>
                </c:pt>
                <c:pt idx="9158">
                  <c:v>0.66</c:v>
                </c:pt>
                <c:pt idx="9159">
                  <c:v>0.64300000000000002</c:v>
                </c:pt>
                <c:pt idx="9160">
                  <c:v>0.72799999999999998</c:v>
                </c:pt>
                <c:pt idx="9161">
                  <c:v>0.65100000000000002</c:v>
                </c:pt>
                <c:pt idx="9162">
                  <c:v>0.626</c:v>
                </c:pt>
                <c:pt idx="9163">
                  <c:v>0.66</c:v>
                </c:pt>
                <c:pt idx="9164">
                  <c:v>0.626</c:v>
                </c:pt>
                <c:pt idx="9165">
                  <c:v>0.53200000000000003</c:v>
                </c:pt>
                <c:pt idx="9166">
                  <c:v>0.57499999999999996</c:v>
                </c:pt>
                <c:pt idx="9167">
                  <c:v>0.54900000000000004</c:v>
                </c:pt>
                <c:pt idx="9168">
                  <c:v>0.48099999999999998</c:v>
                </c:pt>
                <c:pt idx="9169">
                  <c:v>0.51500000000000001</c:v>
                </c:pt>
                <c:pt idx="9170">
                  <c:v>0.46400000000000002</c:v>
                </c:pt>
                <c:pt idx="9171">
                  <c:v>0.45500000000000002</c:v>
                </c:pt>
                <c:pt idx="9172">
                  <c:v>0.51500000000000001</c:v>
                </c:pt>
                <c:pt idx="9173">
                  <c:v>0.45500000000000002</c:v>
                </c:pt>
                <c:pt idx="9174">
                  <c:v>0.498</c:v>
                </c:pt>
                <c:pt idx="9175">
                  <c:v>0.49</c:v>
                </c:pt>
                <c:pt idx="9176">
                  <c:v>0.438</c:v>
                </c:pt>
                <c:pt idx="9177">
                  <c:v>0.43</c:v>
                </c:pt>
                <c:pt idx="9178">
                  <c:v>0.44700000000000001</c:v>
                </c:pt>
                <c:pt idx="9179">
                  <c:v>0.44700000000000001</c:v>
                </c:pt>
                <c:pt idx="9180">
                  <c:v>0.49</c:v>
                </c:pt>
                <c:pt idx="9181">
                  <c:v>0.38700000000000001</c:v>
                </c:pt>
                <c:pt idx="9182">
                  <c:v>0.48099999999999998</c:v>
                </c:pt>
                <c:pt idx="9183">
                  <c:v>0.41299999999999998</c:v>
                </c:pt>
                <c:pt idx="9184">
                  <c:v>0.50700000000000001</c:v>
                </c:pt>
                <c:pt idx="9185">
                  <c:v>0.43</c:v>
                </c:pt>
                <c:pt idx="9186">
                  <c:v>0.42099999999999999</c:v>
                </c:pt>
                <c:pt idx="9187">
                  <c:v>0.49</c:v>
                </c:pt>
                <c:pt idx="9188">
                  <c:v>0.42099999999999999</c:v>
                </c:pt>
                <c:pt idx="9189">
                  <c:v>0.46400000000000002</c:v>
                </c:pt>
                <c:pt idx="9190">
                  <c:v>0.37</c:v>
                </c:pt>
                <c:pt idx="9191">
                  <c:v>0.47199999999999998</c:v>
                </c:pt>
                <c:pt idx="9192">
                  <c:v>0.42099999999999999</c:v>
                </c:pt>
                <c:pt idx="9193">
                  <c:v>0.47199999999999998</c:v>
                </c:pt>
                <c:pt idx="9194">
                  <c:v>0.52400000000000002</c:v>
                </c:pt>
                <c:pt idx="9195">
                  <c:v>0.45500000000000002</c:v>
                </c:pt>
                <c:pt idx="9196">
                  <c:v>0.49</c:v>
                </c:pt>
                <c:pt idx="9197">
                  <c:v>0.45500000000000002</c:v>
                </c:pt>
                <c:pt idx="9198">
                  <c:v>0.498</c:v>
                </c:pt>
                <c:pt idx="9199">
                  <c:v>0.379</c:v>
                </c:pt>
                <c:pt idx="9200">
                  <c:v>0.44700000000000001</c:v>
                </c:pt>
                <c:pt idx="9201">
                  <c:v>0.41299999999999998</c:v>
                </c:pt>
                <c:pt idx="9202">
                  <c:v>0.39600000000000002</c:v>
                </c:pt>
                <c:pt idx="9203">
                  <c:v>0.40400000000000003</c:v>
                </c:pt>
                <c:pt idx="9204">
                  <c:v>0.41299999999999998</c:v>
                </c:pt>
                <c:pt idx="9205">
                  <c:v>0.44700000000000001</c:v>
                </c:pt>
                <c:pt idx="9206">
                  <c:v>0.44700000000000001</c:v>
                </c:pt>
                <c:pt idx="9207">
                  <c:v>0.46400000000000002</c:v>
                </c:pt>
                <c:pt idx="9208">
                  <c:v>0.49</c:v>
                </c:pt>
                <c:pt idx="9209">
                  <c:v>0.49</c:v>
                </c:pt>
                <c:pt idx="9210">
                  <c:v>0.44700000000000001</c:v>
                </c:pt>
                <c:pt idx="9211">
                  <c:v>0.41299999999999998</c:v>
                </c:pt>
                <c:pt idx="9212">
                  <c:v>0.49</c:v>
                </c:pt>
                <c:pt idx="9213">
                  <c:v>0.49</c:v>
                </c:pt>
                <c:pt idx="9214">
                  <c:v>0.47199999999999998</c:v>
                </c:pt>
                <c:pt idx="9215">
                  <c:v>0.46400000000000002</c:v>
                </c:pt>
                <c:pt idx="9216">
                  <c:v>0.498</c:v>
                </c:pt>
                <c:pt idx="9217">
                  <c:v>0.42099999999999999</c:v>
                </c:pt>
                <c:pt idx="9218">
                  <c:v>0.40400000000000003</c:v>
                </c:pt>
                <c:pt idx="9219">
                  <c:v>0.41299999999999998</c:v>
                </c:pt>
                <c:pt idx="9220">
                  <c:v>0.45500000000000002</c:v>
                </c:pt>
                <c:pt idx="9221">
                  <c:v>0.438</c:v>
                </c:pt>
                <c:pt idx="9222">
                  <c:v>0.41299999999999998</c:v>
                </c:pt>
                <c:pt idx="9223">
                  <c:v>0.45500000000000002</c:v>
                </c:pt>
                <c:pt idx="9224">
                  <c:v>0.50700000000000001</c:v>
                </c:pt>
                <c:pt idx="9225">
                  <c:v>0.39600000000000002</c:v>
                </c:pt>
                <c:pt idx="9226">
                  <c:v>0.40400000000000003</c:v>
                </c:pt>
                <c:pt idx="9227">
                  <c:v>0.46400000000000002</c:v>
                </c:pt>
                <c:pt idx="9228">
                  <c:v>0.38700000000000001</c:v>
                </c:pt>
                <c:pt idx="9229">
                  <c:v>0.44700000000000001</c:v>
                </c:pt>
                <c:pt idx="9230">
                  <c:v>0.45500000000000002</c:v>
                </c:pt>
                <c:pt idx="9231">
                  <c:v>0.43</c:v>
                </c:pt>
                <c:pt idx="9232">
                  <c:v>0.44700000000000001</c:v>
                </c:pt>
                <c:pt idx="9233">
                  <c:v>0.39600000000000002</c:v>
                </c:pt>
                <c:pt idx="9234">
                  <c:v>0.42099999999999999</c:v>
                </c:pt>
                <c:pt idx="9235">
                  <c:v>0.39600000000000002</c:v>
                </c:pt>
                <c:pt idx="9236">
                  <c:v>0.47199999999999998</c:v>
                </c:pt>
                <c:pt idx="9237">
                  <c:v>0.41299999999999998</c:v>
                </c:pt>
                <c:pt idx="9238">
                  <c:v>0.44700000000000001</c:v>
                </c:pt>
                <c:pt idx="9239">
                  <c:v>0.48099999999999998</c:v>
                </c:pt>
                <c:pt idx="9240">
                  <c:v>0.438</c:v>
                </c:pt>
                <c:pt idx="9241">
                  <c:v>0.45500000000000002</c:v>
                </c:pt>
                <c:pt idx="9242">
                  <c:v>0.42099999999999999</c:v>
                </c:pt>
                <c:pt idx="9243">
                  <c:v>0.438</c:v>
                </c:pt>
                <c:pt idx="9244">
                  <c:v>0.45500000000000002</c:v>
                </c:pt>
                <c:pt idx="9245">
                  <c:v>0.438</c:v>
                </c:pt>
                <c:pt idx="9246">
                  <c:v>0.42099999999999999</c:v>
                </c:pt>
                <c:pt idx="9247">
                  <c:v>0.37</c:v>
                </c:pt>
                <c:pt idx="9248">
                  <c:v>0.438</c:v>
                </c:pt>
                <c:pt idx="9249">
                  <c:v>0.38700000000000001</c:v>
                </c:pt>
                <c:pt idx="9250">
                  <c:v>0.41299999999999998</c:v>
                </c:pt>
                <c:pt idx="9251">
                  <c:v>0.31900000000000001</c:v>
                </c:pt>
                <c:pt idx="9252">
                  <c:v>0.40400000000000003</c:v>
                </c:pt>
                <c:pt idx="9253">
                  <c:v>0.46400000000000002</c:v>
                </c:pt>
                <c:pt idx="9254">
                  <c:v>0.40400000000000003</c:v>
                </c:pt>
                <c:pt idx="9255">
                  <c:v>0.40400000000000003</c:v>
                </c:pt>
                <c:pt idx="9256">
                  <c:v>0.49</c:v>
                </c:pt>
                <c:pt idx="9257">
                  <c:v>0.42099999999999999</c:v>
                </c:pt>
                <c:pt idx="9258">
                  <c:v>0.40400000000000003</c:v>
                </c:pt>
                <c:pt idx="9259">
                  <c:v>0.438</c:v>
                </c:pt>
                <c:pt idx="9260">
                  <c:v>0.47199999999999998</c:v>
                </c:pt>
                <c:pt idx="9261">
                  <c:v>0.41299999999999998</c:v>
                </c:pt>
                <c:pt idx="9262">
                  <c:v>0.379</c:v>
                </c:pt>
                <c:pt idx="9263">
                  <c:v>0.38700000000000001</c:v>
                </c:pt>
                <c:pt idx="9264">
                  <c:v>0.438</c:v>
                </c:pt>
                <c:pt idx="9265">
                  <c:v>0.379</c:v>
                </c:pt>
                <c:pt idx="9266">
                  <c:v>0.33500000000000002</c:v>
                </c:pt>
                <c:pt idx="9267">
                  <c:v>0.34499999999999997</c:v>
                </c:pt>
                <c:pt idx="9268">
                  <c:v>0.41299999999999998</c:v>
                </c:pt>
                <c:pt idx="9269">
                  <c:v>0.41299999999999998</c:v>
                </c:pt>
                <c:pt idx="9270">
                  <c:v>0.438</c:v>
                </c:pt>
                <c:pt idx="9271">
                  <c:v>0.34499999999999997</c:v>
                </c:pt>
                <c:pt idx="9272">
                  <c:v>0.41299999999999998</c:v>
                </c:pt>
                <c:pt idx="9273">
                  <c:v>0.38700000000000001</c:v>
                </c:pt>
                <c:pt idx="9274">
                  <c:v>0.38700000000000001</c:v>
                </c:pt>
                <c:pt idx="9275">
                  <c:v>0.40400000000000003</c:v>
                </c:pt>
                <c:pt idx="9276">
                  <c:v>0.35299999999999998</c:v>
                </c:pt>
                <c:pt idx="9277">
                  <c:v>0.31900000000000001</c:v>
                </c:pt>
                <c:pt idx="9278">
                  <c:v>0.39600000000000002</c:v>
                </c:pt>
                <c:pt idx="9279">
                  <c:v>0.43</c:v>
                </c:pt>
                <c:pt idx="9280">
                  <c:v>0.37</c:v>
                </c:pt>
                <c:pt idx="9281">
                  <c:v>0.42099999999999999</c:v>
                </c:pt>
                <c:pt idx="9282">
                  <c:v>0.43</c:v>
                </c:pt>
                <c:pt idx="9283">
                  <c:v>0.43</c:v>
                </c:pt>
                <c:pt idx="9284">
                  <c:v>0.38700000000000001</c:v>
                </c:pt>
                <c:pt idx="9285">
                  <c:v>0.53200000000000003</c:v>
                </c:pt>
                <c:pt idx="9286">
                  <c:v>0.55800000000000005</c:v>
                </c:pt>
                <c:pt idx="9287">
                  <c:v>0.58299999999999996</c:v>
                </c:pt>
                <c:pt idx="9288">
                  <c:v>0.63400000000000001</c:v>
                </c:pt>
                <c:pt idx="9289">
                  <c:v>0.626</c:v>
                </c:pt>
                <c:pt idx="9290">
                  <c:v>0.65100000000000002</c:v>
                </c:pt>
                <c:pt idx="9291">
                  <c:v>0.64300000000000002</c:v>
                </c:pt>
                <c:pt idx="9292">
                  <c:v>0.53200000000000003</c:v>
                </c:pt>
                <c:pt idx="9293">
                  <c:v>0.55800000000000005</c:v>
                </c:pt>
                <c:pt idx="9294">
                  <c:v>0.49</c:v>
                </c:pt>
                <c:pt idx="9295">
                  <c:v>0.54100000000000004</c:v>
                </c:pt>
                <c:pt idx="9296">
                  <c:v>0.58299999999999996</c:v>
                </c:pt>
                <c:pt idx="9297">
                  <c:v>0.59199999999999997</c:v>
                </c:pt>
                <c:pt idx="9298">
                  <c:v>0.50700000000000001</c:v>
                </c:pt>
                <c:pt idx="9299">
                  <c:v>0.58299999999999996</c:v>
                </c:pt>
                <c:pt idx="9300">
                  <c:v>0.56599999999999995</c:v>
                </c:pt>
                <c:pt idx="9301">
                  <c:v>0.48099999999999998</c:v>
                </c:pt>
                <c:pt idx="9302">
                  <c:v>0.48099999999999998</c:v>
                </c:pt>
                <c:pt idx="9303">
                  <c:v>0.498</c:v>
                </c:pt>
                <c:pt idx="9304">
                  <c:v>0.498</c:v>
                </c:pt>
                <c:pt idx="9305">
                  <c:v>0.45500000000000002</c:v>
                </c:pt>
                <c:pt idx="9306">
                  <c:v>0.45500000000000002</c:v>
                </c:pt>
                <c:pt idx="9307">
                  <c:v>0.46400000000000002</c:v>
                </c:pt>
                <c:pt idx="9308">
                  <c:v>0.45500000000000002</c:v>
                </c:pt>
                <c:pt idx="9309">
                  <c:v>0.44700000000000001</c:v>
                </c:pt>
                <c:pt idx="9310">
                  <c:v>0.45500000000000002</c:v>
                </c:pt>
                <c:pt idx="9311">
                  <c:v>0.41299999999999998</c:v>
                </c:pt>
                <c:pt idx="9312">
                  <c:v>0.43</c:v>
                </c:pt>
                <c:pt idx="9313">
                  <c:v>0.46400000000000002</c:v>
                </c:pt>
                <c:pt idx="9314">
                  <c:v>0.42099999999999999</c:v>
                </c:pt>
                <c:pt idx="9315">
                  <c:v>0.41299999999999998</c:v>
                </c:pt>
                <c:pt idx="9316">
                  <c:v>0.42099999999999999</c:v>
                </c:pt>
                <c:pt idx="9317">
                  <c:v>0.49</c:v>
                </c:pt>
                <c:pt idx="9318">
                  <c:v>0.48099999999999998</c:v>
                </c:pt>
                <c:pt idx="9319">
                  <c:v>0.438</c:v>
                </c:pt>
                <c:pt idx="9320">
                  <c:v>0.44700000000000001</c:v>
                </c:pt>
                <c:pt idx="9321">
                  <c:v>0.49</c:v>
                </c:pt>
                <c:pt idx="9322">
                  <c:v>0.47199999999999998</c:v>
                </c:pt>
                <c:pt idx="9323">
                  <c:v>0.438</c:v>
                </c:pt>
                <c:pt idx="9324">
                  <c:v>0.46400000000000002</c:v>
                </c:pt>
                <c:pt idx="9325">
                  <c:v>0.43</c:v>
                </c:pt>
                <c:pt idx="9326">
                  <c:v>0.438</c:v>
                </c:pt>
                <c:pt idx="9327">
                  <c:v>0.47199999999999998</c:v>
                </c:pt>
                <c:pt idx="9328">
                  <c:v>0.41299999999999998</c:v>
                </c:pt>
                <c:pt idx="9329">
                  <c:v>0.44700000000000001</c:v>
                </c:pt>
                <c:pt idx="9330">
                  <c:v>0.41299999999999998</c:v>
                </c:pt>
                <c:pt idx="9331">
                  <c:v>0.42099999999999999</c:v>
                </c:pt>
                <c:pt idx="9332">
                  <c:v>0.46400000000000002</c:v>
                </c:pt>
                <c:pt idx="9333">
                  <c:v>0.56599999999999995</c:v>
                </c:pt>
                <c:pt idx="9334">
                  <c:v>0.45500000000000002</c:v>
                </c:pt>
                <c:pt idx="9335">
                  <c:v>0.42099999999999999</c:v>
                </c:pt>
                <c:pt idx="9336">
                  <c:v>0.43</c:v>
                </c:pt>
                <c:pt idx="9337">
                  <c:v>0.42099999999999999</c:v>
                </c:pt>
                <c:pt idx="9338">
                  <c:v>0.46400000000000002</c:v>
                </c:pt>
                <c:pt idx="9339">
                  <c:v>0.46400000000000002</c:v>
                </c:pt>
                <c:pt idx="9340">
                  <c:v>0.49</c:v>
                </c:pt>
                <c:pt idx="9341">
                  <c:v>0.45500000000000002</c:v>
                </c:pt>
                <c:pt idx="9342">
                  <c:v>0.41299999999999998</c:v>
                </c:pt>
                <c:pt idx="9343">
                  <c:v>0.42099999999999999</c:v>
                </c:pt>
                <c:pt idx="9344">
                  <c:v>0.41299999999999998</c:v>
                </c:pt>
                <c:pt idx="9345">
                  <c:v>0.38700000000000001</c:v>
                </c:pt>
                <c:pt idx="9346">
                  <c:v>0.38700000000000001</c:v>
                </c:pt>
                <c:pt idx="9347">
                  <c:v>0.438</c:v>
                </c:pt>
                <c:pt idx="9348">
                  <c:v>0.498</c:v>
                </c:pt>
                <c:pt idx="9349">
                  <c:v>0.498</c:v>
                </c:pt>
                <c:pt idx="9350">
                  <c:v>0.498</c:v>
                </c:pt>
                <c:pt idx="9351">
                  <c:v>0.47199999999999998</c:v>
                </c:pt>
                <c:pt idx="9352">
                  <c:v>0.438</c:v>
                </c:pt>
                <c:pt idx="9353">
                  <c:v>0.48099999999999998</c:v>
                </c:pt>
                <c:pt idx="9354">
                  <c:v>0.40400000000000003</c:v>
                </c:pt>
                <c:pt idx="9355">
                  <c:v>0.43</c:v>
                </c:pt>
                <c:pt idx="9356">
                  <c:v>0.40400000000000003</c:v>
                </c:pt>
                <c:pt idx="9357">
                  <c:v>0.42099999999999999</c:v>
                </c:pt>
                <c:pt idx="9358">
                  <c:v>0.48099999999999998</c:v>
                </c:pt>
                <c:pt idx="9359">
                  <c:v>0.38700000000000001</c:v>
                </c:pt>
                <c:pt idx="9360">
                  <c:v>0.40400000000000003</c:v>
                </c:pt>
                <c:pt idx="9361">
                  <c:v>0.37</c:v>
                </c:pt>
                <c:pt idx="9362">
                  <c:v>0.379</c:v>
                </c:pt>
                <c:pt idx="9363">
                  <c:v>0.379</c:v>
                </c:pt>
                <c:pt idx="9364">
                  <c:v>0.41299999999999998</c:v>
                </c:pt>
                <c:pt idx="9365">
                  <c:v>0.438</c:v>
                </c:pt>
                <c:pt idx="9366">
                  <c:v>0.36199999999999999</c:v>
                </c:pt>
                <c:pt idx="9367">
                  <c:v>0.41299999999999998</c:v>
                </c:pt>
                <c:pt idx="9368">
                  <c:v>0.43</c:v>
                </c:pt>
                <c:pt idx="9369">
                  <c:v>0.45500000000000002</c:v>
                </c:pt>
                <c:pt idx="9370">
                  <c:v>0.44700000000000001</c:v>
                </c:pt>
                <c:pt idx="9371">
                  <c:v>0.46400000000000002</c:v>
                </c:pt>
                <c:pt idx="9372">
                  <c:v>0.42099999999999999</c:v>
                </c:pt>
                <c:pt idx="9373">
                  <c:v>0.34499999999999997</c:v>
                </c:pt>
                <c:pt idx="9374">
                  <c:v>0.43</c:v>
                </c:pt>
                <c:pt idx="9375">
                  <c:v>0.37</c:v>
                </c:pt>
                <c:pt idx="9376">
                  <c:v>0.43</c:v>
                </c:pt>
                <c:pt idx="9377">
                  <c:v>0.40400000000000003</c:v>
                </c:pt>
                <c:pt idx="9378">
                  <c:v>0.42099999999999999</c:v>
                </c:pt>
                <c:pt idx="9379">
                  <c:v>0.36</c:v>
                </c:pt>
                <c:pt idx="9380">
                  <c:v>0.438</c:v>
                </c:pt>
                <c:pt idx="9381">
                  <c:v>0.41299999999999998</c:v>
                </c:pt>
                <c:pt idx="9382">
                  <c:v>0.38700000000000001</c:v>
                </c:pt>
                <c:pt idx="9383">
                  <c:v>0.38700000000000001</c:v>
                </c:pt>
                <c:pt idx="9384">
                  <c:v>0.39600000000000002</c:v>
                </c:pt>
                <c:pt idx="9385">
                  <c:v>0.51500000000000001</c:v>
                </c:pt>
                <c:pt idx="9386">
                  <c:v>0.44700000000000001</c:v>
                </c:pt>
                <c:pt idx="9387">
                  <c:v>0.39600000000000002</c:v>
                </c:pt>
                <c:pt idx="9388">
                  <c:v>0.42099999999999999</c:v>
                </c:pt>
                <c:pt idx="9389">
                  <c:v>0.40400000000000003</c:v>
                </c:pt>
                <c:pt idx="9390">
                  <c:v>0.46400000000000002</c:v>
                </c:pt>
                <c:pt idx="9391">
                  <c:v>0.46400000000000002</c:v>
                </c:pt>
                <c:pt idx="9392">
                  <c:v>0.379</c:v>
                </c:pt>
                <c:pt idx="9393">
                  <c:v>0.47199999999999998</c:v>
                </c:pt>
                <c:pt idx="9394">
                  <c:v>0.49</c:v>
                </c:pt>
                <c:pt idx="9395">
                  <c:v>0.36199999999999999</c:v>
                </c:pt>
                <c:pt idx="9396">
                  <c:v>0.50700000000000001</c:v>
                </c:pt>
                <c:pt idx="9397">
                  <c:v>0.39600000000000002</c:v>
                </c:pt>
                <c:pt idx="9398">
                  <c:v>0.37</c:v>
                </c:pt>
                <c:pt idx="9399">
                  <c:v>0.45500000000000002</c:v>
                </c:pt>
                <c:pt idx="9400">
                  <c:v>0.45500000000000002</c:v>
                </c:pt>
                <c:pt idx="9401">
                  <c:v>0.35299999999999998</c:v>
                </c:pt>
                <c:pt idx="9402">
                  <c:v>0.379</c:v>
                </c:pt>
                <c:pt idx="9403">
                  <c:v>0.40400000000000003</c:v>
                </c:pt>
                <c:pt idx="9404">
                  <c:v>0.36199999999999999</c:v>
                </c:pt>
                <c:pt idx="9405">
                  <c:v>0.45500000000000002</c:v>
                </c:pt>
                <c:pt idx="9406">
                  <c:v>0.41299999999999998</c:v>
                </c:pt>
                <c:pt idx="9407">
                  <c:v>0.41299999999999998</c:v>
                </c:pt>
                <c:pt idx="9408">
                  <c:v>0.39600000000000002</c:v>
                </c:pt>
                <c:pt idx="9409">
                  <c:v>0.43</c:v>
                </c:pt>
                <c:pt idx="9410">
                  <c:v>0.48099999999999998</c:v>
                </c:pt>
                <c:pt idx="9411">
                  <c:v>0.41299999999999998</c:v>
                </c:pt>
                <c:pt idx="9412">
                  <c:v>0.41299999999999998</c:v>
                </c:pt>
                <c:pt idx="9413">
                  <c:v>0.41299999999999998</c:v>
                </c:pt>
                <c:pt idx="9414">
                  <c:v>0.40400000000000003</c:v>
                </c:pt>
                <c:pt idx="9415">
                  <c:v>0.39600000000000002</c:v>
                </c:pt>
                <c:pt idx="9416">
                  <c:v>0.47199999999999998</c:v>
                </c:pt>
                <c:pt idx="9417">
                  <c:v>0.46400000000000002</c:v>
                </c:pt>
                <c:pt idx="9418">
                  <c:v>0.40400000000000003</c:v>
                </c:pt>
                <c:pt idx="9419">
                  <c:v>0.38700000000000001</c:v>
                </c:pt>
                <c:pt idx="9420">
                  <c:v>0.38700000000000001</c:v>
                </c:pt>
                <c:pt idx="9421">
                  <c:v>0.37</c:v>
                </c:pt>
                <c:pt idx="9422">
                  <c:v>0.34499999999999997</c:v>
                </c:pt>
                <c:pt idx="9423">
                  <c:v>0.40400000000000003</c:v>
                </c:pt>
                <c:pt idx="9424">
                  <c:v>0.37</c:v>
                </c:pt>
                <c:pt idx="9425">
                  <c:v>0.35299999999999998</c:v>
                </c:pt>
                <c:pt idx="9426">
                  <c:v>0.311</c:v>
                </c:pt>
                <c:pt idx="9427">
                  <c:v>0.35199999999999998</c:v>
                </c:pt>
                <c:pt idx="9428">
                  <c:v>0.379</c:v>
                </c:pt>
                <c:pt idx="9429">
                  <c:v>0.35299999999999998</c:v>
                </c:pt>
                <c:pt idx="9430">
                  <c:v>0.379</c:v>
                </c:pt>
                <c:pt idx="9431">
                  <c:v>0.44700000000000001</c:v>
                </c:pt>
                <c:pt idx="9432">
                  <c:v>0.35299999999999998</c:v>
                </c:pt>
                <c:pt idx="9433">
                  <c:v>0.42099999999999999</c:v>
                </c:pt>
                <c:pt idx="9434">
                  <c:v>0.379</c:v>
                </c:pt>
                <c:pt idx="9435">
                  <c:v>0.311</c:v>
                </c:pt>
                <c:pt idx="9436">
                  <c:v>0.438</c:v>
                </c:pt>
                <c:pt idx="9437">
                  <c:v>0.36199999999999999</c:v>
                </c:pt>
                <c:pt idx="9438">
                  <c:v>0.38700000000000001</c:v>
                </c:pt>
                <c:pt idx="9439">
                  <c:v>0.42099999999999999</c:v>
                </c:pt>
                <c:pt idx="9440">
                  <c:v>0.50700000000000001</c:v>
                </c:pt>
                <c:pt idx="9441">
                  <c:v>0.63400000000000001</c:v>
                </c:pt>
                <c:pt idx="9442">
                  <c:v>0.54100000000000004</c:v>
                </c:pt>
                <c:pt idx="9443">
                  <c:v>0.56599999999999995</c:v>
                </c:pt>
                <c:pt idx="9444">
                  <c:v>0.51500000000000001</c:v>
                </c:pt>
                <c:pt idx="9445">
                  <c:v>0.42099999999999999</c:v>
                </c:pt>
                <c:pt idx="9446">
                  <c:v>0.59199999999999997</c:v>
                </c:pt>
                <c:pt idx="9447">
                  <c:v>0.63400000000000001</c:v>
                </c:pt>
                <c:pt idx="9448">
                  <c:v>0.56599999999999995</c:v>
                </c:pt>
                <c:pt idx="9449">
                  <c:v>0.52400000000000002</c:v>
                </c:pt>
                <c:pt idx="9450">
                  <c:v>0.47199999999999998</c:v>
                </c:pt>
                <c:pt idx="9451">
                  <c:v>0.47199999999999998</c:v>
                </c:pt>
                <c:pt idx="9452">
                  <c:v>0.498</c:v>
                </c:pt>
                <c:pt idx="9453">
                  <c:v>0.53200000000000003</c:v>
                </c:pt>
                <c:pt idx="9454">
                  <c:v>0.46400000000000002</c:v>
                </c:pt>
                <c:pt idx="9455">
                  <c:v>0.45500000000000002</c:v>
                </c:pt>
                <c:pt idx="9456">
                  <c:v>0.48099999999999998</c:v>
                </c:pt>
                <c:pt idx="9457">
                  <c:v>0.48099999999999998</c:v>
                </c:pt>
                <c:pt idx="9458">
                  <c:v>0.438</c:v>
                </c:pt>
                <c:pt idx="9459">
                  <c:v>0.49</c:v>
                </c:pt>
                <c:pt idx="9460">
                  <c:v>0.52400000000000002</c:v>
                </c:pt>
                <c:pt idx="9461">
                  <c:v>0.51500000000000001</c:v>
                </c:pt>
                <c:pt idx="9462">
                  <c:v>0.51500000000000001</c:v>
                </c:pt>
                <c:pt idx="9463">
                  <c:v>0.49</c:v>
                </c:pt>
                <c:pt idx="9464">
                  <c:v>0.45500000000000002</c:v>
                </c:pt>
                <c:pt idx="9465">
                  <c:v>0.47199999999999998</c:v>
                </c:pt>
                <c:pt idx="9466">
                  <c:v>0.50700000000000001</c:v>
                </c:pt>
                <c:pt idx="9467">
                  <c:v>0.46400000000000002</c:v>
                </c:pt>
                <c:pt idx="9468">
                  <c:v>0.51500000000000001</c:v>
                </c:pt>
                <c:pt idx="9469">
                  <c:v>0.42099999999999999</c:v>
                </c:pt>
                <c:pt idx="9470">
                  <c:v>0.49</c:v>
                </c:pt>
                <c:pt idx="9471">
                  <c:v>0.50700000000000001</c:v>
                </c:pt>
                <c:pt idx="9472">
                  <c:v>0.49</c:v>
                </c:pt>
                <c:pt idx="9473">
                  <c:v>0.498</c:v>
                </c:pt>
                <c:pt idx="9474">
                  <c:v>0.57499999999999996</c:v>
                </c:pt>
                <c:pt idx="9475">
                  <c:v>0.50700000000000001</c:v>
                </c:pt>
                <c:pt idx="9476">
                  <c:v>0.57499999999999996</c:v>
                </c:pt>
                <c:pt idx="9477">
                  <c:v>0.48099999999999998</c:v>
                </c:pt>
                <c:pt idx="9478">
                  <c:v>0.49</c:v>
                </c:pt>
                <c:pt idx="9479">
                  <c:v>0.48099999999999998</c:v>
                </c:pt>
                <c:pt idx="9480">
                  <c:v>0.49</c:v>
                </c:pt>
                <c:pt idx="9481">
                  <c:v>0.45500000000000002</c:v>
                </c:pt>
                <c:pt idx="9482">
                  <c:v>0.41299999999999998</c:v>
                </c:pt>
                <c:pt idx="9483">
                  <c:v>0.49</c:v>
                </c:pt>
                <c:pt idx="9484">
                  <c:v>0.46400000000000002</c:v>
                </c:pt>
                <c:pt idx="9485">
                  <c:v>0.45500000000000002</c:v>
                </c:pt>
                <c:pt idx="9486">
                  <c:v>0.48099999999999998</c:v>
                </c:pt>
                <c:pt idx="9487">
                  <c:v>0.44700000000000001</c:v>
                </c:pt>
                <c:pt idx="9488">
                  <c:v>0.36199999999999999</c:v>
                </c:pt>
                <c:pt idx="9489">
                  <c:v>0.38700000000000001</c:v>
                </c:pt>
                <c:pt idx="9490">
                  <c:v>0.43</c:v>
                </c:pt>
                <c:pt idx="9491">
                  <c:v>0.42099999999999999</c:v>
                </c:pt>
                <c:pt idx="9492">
                  <c:v>0.40400000000000003</c:v>
                </c:pt>
                <c:pt idx="9493">
                  <c:v>0.438</c:v>
                </c:pt>
                <c:pt idx="9494">
                  <c:v>0.36199999999999999</c:v>
                </c:pt>
                <c:pt idx="9495">
                  <c:v>0.43</c:v>
                </c:pt>
                <c:pt idx="9496">
                  <c:v>0.47199999999999998</c:v>
                </c:pt>
                <c:pt idx="9497">
                  <c:v>0.41299999999999998</c:v>
                </c:pt>
                <c:pt idx="9498">
                  <c:v>0.48099999999999998</c:v>
                </c:pt>
                <c:pt idx="9499">
                  <c:v>0.47199999999999998</c:v>
                </c:pt>
                <c:pt idx="9500">
                  <c:v>0.46400000000000002</c:v>
                </c:pt>
                <c:pt idx="9501">
                  <c:v>0.46400000000000002</c:v>
                </c:pt>
                <c:pt idx="9502">
                  <c:v>0.45500000000000002</c:v>
                </c:pt>
                <c:pt idx="9503">
                  <c:v>0.45500000000000002</c:v>
                </c:pt>
                <c:pt idx="9504">
                  <c:v>0.49</c:v>
                </c:pt>
                <c:pt idx="9505">
                  <c:v>0.438</c:v>
                </c:pt>
                <c:pt idx="9506">
                  <c:v>0.52400000000000002</c:v>
                </c:pt>
                <c:pt idx="9507">
                  <c:v>0.438</c:v>
                </c:pt>
                <c:pt idx="9508">
                  <c:v>0.46400000000000002</c:v>
                </c:pt>
                <c:pt idx="9509">
                  <c:v>0.438</c:v>
                </c:pt>
                <c:pt idx="9510">
                  <c:v>0.40400000000000003</c:v>
                </c:pt>
                <c:pt idx="9511">
                  <c:v>0.45500000000000002</c:v>
                </c:pt>
                <c:pt idx="9512">
                  <c:v>0.44700000000000001</c:v>
                </c:pt>
                <c:pt idx="9513">
                  <c:v>0.498</c:v>
                </c:pt>
                <c:pt idx="9514">
                  <c:v>0.438</c:v>
                </c:pt>
                <c:pt idx="9515">
                  <c:v>0.44700000000000001</c:v>
                </c:pt>
                <c:pt idx="9516">
                  <c:v>0.46400000000000002</c:v>
                </c:pt>
                <c:pt idx="9517">
                  <c:v>0.40400000000000003</c:v>
                </c:pt>
                <c:pt idx="9518">
                  <c:v>0.438</c:v>
                </c:pt>
                <c:pt idx="9519">
                  <c:v>0.40400000000000003</c:v>
                </c:pt>
                <c:pt idx="9520">
                  <c:v>0.41299999999999998</c:v>
                </c:pt>
                <c:pt idx="9521">
                  <c:v>0.46400000000000002</c:v>
                </c:pt>
                <c:pt idx="9522">
                  <c:v>0.46400000000000002</c:v>
                </c:pt>
                <c:pt idx="9523">
                  <c:v>0.46400000000000002</c:v>
                </c:pt>
                <c:pt idx="9524">
                  <c:v>0.438</c:v>
                </c:pt>
                <c:pt idx="9525">
                  <c:v>0.43</c:v>
                </c:pt>
                <c:pt idx="9526">
                  <c:v>0.52400000000000002</c:v>
                </c:pt>
                <c:pt idx="9527">
                  <c:v>0.43</c:v>
                </c:pt>
                <c:pt idx="9528">
                  <c:v>0.38700000000000001</c:v>
                </c:pt>
                <c:pt idx="9529">
                  <c:v>0.43</c:v>
                </c:pt>
                <c:pt idx="9530">
                  <c:v>0.38700000000000001</c:v>
                </c:pt>
                <c:pt idx="9531">
                  <c:v>0.36199999999999999</c:v>
                </c:pt>
                <c:pt idx="9532">
                  <c:v>0.39600000000000002</c:v>
                </c:pt>
                <c:pt idx="9533">
                  <c:v>0.40400000000000003</c:v>
                </c:pt>
                <c:pt idx="9534">
                  <c:v>0.43</c:v>
                </c:pt>
                <c:pt idx="9535">
                  <c:v>0.42099999999999999</c:v>
                </c:pt>
                <c:pt idx="9536">
                  <c:v>0.43</c:v>
                </c:pt>
                <c:pt idx="9537">
                  <c:v>0.44700000000000001</c:v>
                </c:pt>
                <c:pt idx="9538">
                  <c:v>0.46400000000000002</c:v>
                </c:pt>
                <c:pt idx="9539">
                  <c:v>0.46400000000000002</c:v>
                </c:pt>
                <c:pt idx="9540">
                  <c:v>0.44700000000000001</c:v>
                </c:pt>
                <c:pt idx="9541">
                  <c:v>0.438</c:v>
                </c:pt>
                <c:pt idx="9542">
                  <c:v>0.438</c:v>
                </c:pt>
                <c:pt idx="9543">
                  <c:v>0.45500000000000002</c:v>
                </c:pt>
                <c:pt idx="9544">
                  <c:v>0.40400000000000003</c:v>
                </c:pt>
                <c:pt idx="9545">
                  <c:v>0.45500000000000002</c:v>
                </c:pt>
                <c:pt idx="9546">
                  <c:v>0.50700000000000001</c:v>
                </c:pt>
                <c:pt idx="9547">
                  <c:v>0.45500000000000002</c:v>
                </c:pt>
                <c:pt idx="9548">
                  <c:v>0.43</c:v>
                </c:pt>
                <c:pt idx="9549">
                  <c:v>0.438</c:v>
                </c:pt>
                <c:pt idx="9550">
                  <c:v>0.38700000000000001</c:v>
                </c:pt>
                <c:pt idx="9551">
                  <c:v>0.498</c:v>
                </c:pt>
                <c:pt idx="9552">
                  <c:v>0.37</c:v>
                </c:pt>
                <c:pt idx="9553">
                  <c:v>0.49</c:v>
                </c:pt>
                <c:pt idx="9554">
                  <c:v>0.48099999999999998</c:v>
                </c:pt>
                <c:pt idx="9555">
                  <c:v>0.42099999999999999</c:v>
                </c:pt>
                <c:pt idx="9556">
                  <c:v>0.50700000000000001</c:v>
                </c:pt>
                <c:pt idx="9557">
                  <c:v>0.40400000000000003</c:v>
                </c:pt>
                <c:pt idx="9558">
                  <c:v>0.43</c:v>
                </c:pt>
                <c:pt idx="9559">
                  <c:v>0.41299999999999998</c:v>
                </c:pt>
                <c:pt idx="9560">
                  <c:v>0.48099999999999998</c:v>
                </c:pt>
                <c:pt idx="9561">
                  <c:v>0.43</c:v>
                </c:pt>
                <c:pt idx="9562">
                  <c:v>0.43</c:v>
                </c:pt>
                <c:pt idx="9563">
                  <c:v>0.39600000000000002</c:v>
                </c:pt>
                <c:pt idx="9564">
                  <c:v>0.40400000000000003</c:v>
                </c:pt>
                <c:pt idx="9565">
                  <c:v>0.50700000000000001</c:v>
                </c:pt>
                <c:pt idx="9566">
                  <c:v>0.49</c:v>
                </c:pt>
                <c:pt idx="9567">
                  <c:v>0.46400000000000002</c:v>
                </c:pt>
                <c:pt idx="9568">
                  <c:v>0.44700000000000001</c:v>
                </c:pt>
                <c:pt idx="9569">
                  <c:v>0.38700000000000001</c:v>
                </c:pt>
                <c:pt idx="9570">
                  <c:v>0.46400000000000002</c:v>
                </c:pt>
                <c:pt idx="9571">
                  <c:v>0.438</c:v>
                </c:pt>
                <c:pt idx="9572">
                  <c:v>0.47199999999999998</c:v>
                </c:pt>
                <c:pt idx="9573">
                  <c:v>0.46400000000000002</c:v>
                </c:pt>
                <c:pt idx="9574">
                  <c:v>0.41299999999999998</c:v>
                </c:pt>
                <c:pt idx="9575">
                  <c:v>0.43</c:v>
                </c:pt>
                <c:pt idx="9576">
                  <c:v>0.379</c:v>
                </c:pt>
                <c:pt idx="9577">
                  <c:v>0.44700000000000001</c:v>
                </c:pt>
                <c:pt idx="9578">
                  <c:v>0.41299999999999998</c:v>
                </c:pt>
                <c:pt idx="9579">
                  <c:v>0.44700000000000001</c:v>
                </c:pt>
                <c:pt idx="9580">
                  <c:v>0.438</c:v>
                </c:pt>
                <c:pt idx="9581">
                  <c:v>0.47199999999999998</c:v>
                </c:pt>
                <c:pt idx="9582">
                  <c:v>0.37</c:v>
                </c:pt>
                <c:pt idx="9583">
                  <c:v>0.48099999999999998</c:v>
                </c:pt>
                <c:pt idx="9584">
                  <c:v>0.45500000000000002</c:v>
                </c:pt>
                <c:pt idx="9585">
                  <c:v>0.50700000000000001</c:v>
                </c:pt>
                <c:pt idx="9586">
                  <c:v>0.43</c:v>
                </c:pt>
                <c:pt idx="9587">
                  <c:v>0.41299999999999998</c:v>
                </c:pt>
                <c:pt idx="9588">
                  <c:v>0.47199999999999998</c:v>
                </c:pt>
                <c:pt idx="9589">
                  <c:v>0.43</c:v>
                </c:pt>
                <c:pt idx="9590">
                  <c:v>0.42099999999999999</c:v>
                </c:pt>
                <c:pt idx="9591">
                  <c:v>0.43</c:v>
                </c:pt>
                <c:pt idx="9592">
                  <c:v>0.37</c:v>
                </c:pt>
                <c:pt idx="9593">
                  <c:v>0.42099999999999999</c:v>
                </c:pt>
                <c:pt idx="9594">
                  <c:v>0.38700000000000001</c:v>
                </c:pt>
                <c:pt idx="9595">
                  <c:v>0.39600000000000002</c:v>
                </c:pt>
                <c:pt idx="9596">
                  <c:v>0.44700000000000001</c:v>
                </c:pt>
                <c:pt idx="9597">
                  <c:v>0.48099999999999998</c:v>
                </c:pt>
                <c:pt idx="9598">
                  <c:v>0.45500000000000002</c:v>
                </c:pt>
                <c:pt idx="9599">
                  <c:v>0.39600000000000002</c:v>
                </c:pt>
                <c:pt idx="9600">
                  <c:v>0.48099999999999998</c:v>
                </c:pt>
                <c:pt idx="9601">
                  <c:v>0.44700000000000001</c:v>
                </c:pt>
                <c:pt idx="9602">
                  <c:v>0.34499999999999997</c:v>
                </c:pt>
                <c:pt idx="9603">
                  <c:v>0.41299999999999998</c:v>
                </c:pt>
                <c:pt idx="9604">
                  <c:v>0.45500000000000002</c:v>
                </c:pt>
                <c:pt idx="9605">
                  <c:v>0.38700000000000001</c:v>
                </c:pt>
                <c:pt idx="9606">
                  <c:v>0.42099999999999999</c:v>
                </c:pt>
                <c:pt idx="9607">
                  <c:v>0.498</c:v>
                </c:pt>
                <c:pt idx="9608">
                  <c:v>0.43</c:v>
                </c:pt>
                <c:pt idx="9609">
                  <c:v>0.49</c:v>
                </c:pt>
                <c:pt idx="9610">
                  <c:v>0.438</c:v>
                </c:pt>
                <c:pt idx="9611">
                  <c:v>0.46400000000000002</c:v>
                </c:pt>
                <c:pt idx="9612">
                  <c:v>0.438</c:v>
                </c:pt>
                <c:pt idx="9613">
                  <c:v>0.45500000000000002</c:v>
                </c:pt>
                <c:pt idx="9614">
                  <c:v>0.39600000000000002</c:v>
                </c:pt>
                <c:pt idx="9615">
                  <c:v>0.40400000000000003</c:v>
                </c:pt>
                <c:pt idx="9616">
                  <c:v>0.44700000000000001</c:v>
                </c:pt>
                <c:pt idx="9617">
                  <c:v>0.47199999999999998</c:v>
                </c:pt>
                <c:pt idx="9618">
                  <c:v>0.44700000000000001</c:v>
                </c:pt>
                <c:pt idx="9619">
                  <c:v>0.43</c:v>
                </c:pt>
                <c:pt idx="9620">
                  <c:v>0.498</c:v>
                </c:pt>
                <c:pt idx="9621">
                  <c:v>0.43</c:v>
                </c:pt>
                <c:pt idx="9622">
                  <c:v>0.47199999999999998</c:v>
                </c:pt>
                <c:pt idx="9623">
                  <c:v>0.44700000000000001</c:v>
                </c:pt>
                <c:pt idx="9624">
                  <c:v>0.46400000000000002</c:v>
                </c:pt>
                <c:pt idx="9625">
                  <c:v>0.42099999999999999</c:v>
                </c:pt>
                <c:pt idx="9626">
                  <c:v>0.41299999999999998</c:v>
                </c:pt>
                <c:pt idx="9627">
                  <c:v>0.45500000000000002</c:v>
                </c:pt>
                <c:pt idx="9628">
                  <c:v>0.34499999999999997</c:v>
                </c:pt>
                <c:pt idx="9629">
                  <c:v>0.43</c:v>
                </c:pt>
                <c:pt idx="9630">
                  <c:v>0.47199999999999998</c:v>
                </c:pt>
                <c:pt idx="9631">
                  <c:v>0.379</c:v>
                </c:pt>
                <c:pt idx="9632">
                  <c:v>0.42099999999999999</c:v>
                </c:pt>
                <c:pt idx="9633">
                  <c:v>0.53200000000000003</c:v>
                </c:pt>
                <c:pt idx="9634">
                  <c:v>0.46400000000000002</c:v>
                </c:pt>
                <c:pt idx="9635">
                  <c:v>0.37</c:v>
                </c:pt>
                <c:pt idx="9636">
                  <c:v>0.44700000000000001</c:v>
                </c:pt>
                <c:pt idx="9637">
                  <c:v>0.46400000000000002</c:v>
                </c:pt>
                <c:pt idx="9638">
                  <c:v>0.37</c:v>
                </c:pt>
                <c:pt idx="9639">
                  <c:v>0.49</c:v>
                </c:pt>
                <c:pt idx="9640">
                  <c:v>0.44700000000000001</c:v>
                </c:pt>
                <c:pt idx="9641">
                  <c:v>0.42099999999999999</c:v>
                </c:pt>
                <c:pt idx="9642">
                  <c:v>0.40400000000000003</c:v>
                </c:pt>
                <c:pt idx="9643">
                  <c:v>0.38700000000000001</c:v>
                </c:pt>
                <c:pt idx="9644">
                  <c:v>0.48099999999999998</c:v>
                </c:pt>
                <c:pt idx="9645">
                  <c:v>0.45500000000000002</c:v>
                </c:pt>
                <c:pt idx="9646">
                  <c:v>0.438</c:v>
                </c:pt>
                <c:pt idx="9647">
                  <c:v>0.438</c:v>
                </c:pt>
                <c:pt idx="9648">
                  <c:v>0.43</c:v>
                </c:pt>
                <c:pt idx="9649">
                  <c:v>0.44700000000000001</c:v>
                </c:pt>
                <c:pt idx="9650">
                  <c:v>0.42099999999999999</c:v>
                </c:pt>
                <c:pt idx="9651">
                  <c:v>0.47199999999999998</c:v>
                </c:pt>
                <c:pt idx="9652">
                  <c:v>0.438</c:v>
                </c:pt>
                <c:pt idx="9653">
                  <c:v>0.45500000000000002</c:v>
                </c:pt>
                <c:pt idx="9654">
                  <c:v>0.46400000000000002</c:v>
                </c:pt>
                <c:pt idx="9655">
                  <c:v>0.42099999999999999</c:v>
                </c:pt>
                <c:pt idx="9656">
                  <c:v>0.43</c:v>
                </c:pt>
                <c:pt idx="9657">
                  <c:v>0.438</c:v>
                </c:pt>
                <c:pt idx="9658">
                  <c:v>0.42099999999999999</c:v>
                </c:pt>
                <c:pt idx="9659">
                  <c:v>0.47199999999999998</c:v>
                </c:pt>
                <c:pt idx="9660">
                  <c:v>0.44700000000000001</c:v>
                </c:pt>
                <c:pt idx="9661">
                  <c:v>0.379</c:v>
                </c:pt>
                <c:pt idx="9662">
                  <c:v>0.48099999999999998</c:v>
                </c:pt>
                <c:pt idx="9663">
                  <c:v>0.45500000000000002</c:v>
                </c:pt>
                <c:pt idx="9664">
                  <c:v>0.42099999999999999</c:v>
                </c:pt>
                <c:pt idx="9665">
                  <c:v>0.43</c:v>
                </c:pt>
                <c:pt idx="9666">
                  <c:v>0.44700000000000001</c:v>
                </c:pt>
                <c:pt idx="9667">
                  <c:v>0.41299999999999998</c:v>
                </c:pt>
                <c:pt idx="9668">
                  <c:v>0.45500000000000002</c:v>
                </c:pt>
                <c:pt idx="9669">
                  <c:v>0.49</c:v>
                </c:pt>
                <c:pt idx="9670">
                  <c:v>0.47199999999999998</c:v>
                </c:pt>
                <c:pt idx="9671">
                  <c:v>0.41299999999999998</c:v>
                </c:pt>
                <c:pt idx="9672">
                  <c:v>0.36199999999999999</c:v>
                </c:pt>
                <c:pt idx="9673">
                  <c:v>0.45500000000000002</c:v>
                </c:pt>
                <c:pt idx="9674">
                  <c:v>0.39600000000000002</c:v>
                </c:pt>
                <c:pt idx="9675">
                  <c:v>0.438</c:v>
                </c:pt>
                <c:pt idx="9676">
                  <c:v>0.37</c:v>
                </c:pt>
                <c:pt idx="9677">
                  <c:v>0.47199999999999998</c:v>
                </c:pt>
                <c:pt idx="9678">
                  <c:v>0.38700000000000001</c:v>
                </c:pt>
                <c:pt idx="9679">
                  <c:v>0.46400000000000002</c:v>
                </c:pt>
                <c:pt idx="9680">
                  <c:v>0.438</c:v>
                </c:pt>
                <c:pt idx="9681">
                  <c:v>0.45500000000000002</c:v>
                </c:pt>
                <c:pt idx="9682">
                  <c:v>0.379</c:v>
                </c:pt>
                <c:pt idx="9683">
                  <c:v>0.39600000000000002</c:v>
                </c:pt>
                <c:pt idx="9684">
                  <c:v>0.38700000000000001</c:v>
                </c:pt>
                <c:pt idx="9685">
                  <c:v>0.40400000000000003</c:v>
                </c:pt>
                <c:pt idx="9686">
                  <c:v>0.498</c:v>
                </c:pt>
                <c:pt idx="9687">
                  <c:v>0.45500000000000002</c:v>
                </c:pt>
                <c:pt idx="9688">
                  <c:v>0.49</c:v>
                </c:pt>
                <c:pt idx="9689">
                  <c:v>0.44700000000000001</c:v>
                </c:pt>
                <c:pt idx="9690">
                  <c:v>0.41299999999999998</c:v>
                </c:pt>
                <c:pt idx="9691">
                  <c:v>0.48099999999999998</c:v>
                </c:pt>
                <c:pt idx="9692">
                  <c:v>0.39600000000000002</c:v>
                </c:pt>
                <c:pt idx="9693">
                  <c:v>0.48099999999999998</c:v>
                </c:pt>
                <c:pt idx="9694">
                  <c:v>0.38700000000000001</c:v>
                </c:pt>
                <c:pt idx="9695">
                  <c:v>0.42099999999999999</c:v>
                </c:pt>
                <c:pt idx="9696">
                  <c:v>0.45500000000000002</c:v>
                </c:pt>
                <c:pt idx="9697">
                  <c:v>0.39600000000000002</c:v>
                </c:pt>
                <c:pt idx="9698">
                  <c:v>0.46400000000000002</c:v>
                </c:pt>
                <c:pt idx="9699">
                  <c:v>0.36199999999999999</c:v>
                </c:pt>
                <c:pt idx="9700">
                  <c:v>0.37</c:v>
                </c:pt>
                <c:pt idx="9701">
                  <c:v>0.35299999999999998</c:v>
                </c:pt>
                <c:pt idx="9702">
                  <c:v>0.40400000000000003</c:v>
                </c:pt>
                <c:pt idx="9703">
                  <c:v>0.40400000000000003</c:v>
                </c:pt>
                <c:pt idx="9704">
                  <c:v>0.40400000000000003</c:v>
                </c:pt>
                <c:pt idx="9705">
                  <c:v>0.40400000000000003</c:v>
                </c:pt>
                <c:pt idx="9706">
                  <c:v>0.37</c:v>
                </c:pt>
                <c:pt idx="9707">
                  <c:v>0.52400000000000002</c:v>
                </c:pt>
                <c:pt idx="9708">
                  <c:v>0.72</c:v>
                </c:pt>
                <c:pt idx="9709">
                  <c:v>0.57499999999999996</c:v>
                </c:pt>
                <c:pt idx="9710">
                  <c:v>0.55800000000000005</c:v>
                </c:pt>
                <c:pt idx="9711">
                  <c:v>0.50700000000000001</c:v>
                </c:pt>
                <c:pt idx="9712">
                  <c:v>0.49</c:v>
                </c:pt>
                <c:pt idx="9713">
                  <c:v>0.49</c:v>
                </c:pt>
                <c:pt idx="9714">
                  <c:v>0.498</c:v>
                </c:pt>
                <c:pt idx="9715">
                  <c:v>0.45500000000000002</c:v>
                </c:pt>
                <c:pt idx="9716">
                  <c:v>0.438</c:v>
                </c:pt>
                <c:pt idx="9717">
                  <c:v>0.46400000000000002</c:v>
                </c:pt>
                <c:pt idx="9718">
                  <c:v>0.438</c:v>
                </c:pt>
                <c:pt idx="9719">
                  <c:v>0.43</c:v>
                </c:pt>
                <c:pt idx="9720">
                  <c:v>0.47199999999999998</c:v>
                </c:pt>
                <c:pt idx="9721">
                  <c:v>0.41299999999999998</c:v>
                </c:pt>
                <c:pt idx="9722">
                  <c:v>0.44700000000000001</c:v>
                </c:pt>
                <c:pt idx="9723">
                  <c:v>0.43</c:v>
                </c:pt>
                <c:pt idx="9724">
                  <c:v>0.49</c:v>
                </c:pt>
                <c:pt idx="9725">
                  <c:v>0.50700000000000001</c:v>
                </c:pt>
                <c:pt idx="9726">
                  <c:v>0.52400000000000002</c:v>
                </c:pt>
                <c:pt idx="9727">
                  <c:v>0.41299999999999998</c:v>
                </c:pt>
                <c:pt idx="9728">
                  <c:v>0.47199999999999998</c:v>
                </c:pt>
                <c:pt idx="9729">
                  <c:v>0.47199999999999998</c:v>
                </c:pt>
                <c:pt idx="9730">
                  <c:v>0.42099999999999999</c:v>
                </c:pt>
                <c:pt idx="9731">
                  <c:v>0.41299999999999998</c:v>
                </c:pt>
                <c:pt idx="9732">
                  <c:v>0.48099999999999998</c:v>
                </c:pt>
                <c:pt idx="9733">
                  <c:v>0.48099999999999998</c:v>
                </c:pt>
                <c:pt idx="9734">
                  <c:v>0.47199999999999998</c:v>
                </c:pt>
                <c:pt idx="9735">
                  <c:v>0.498</c:v>
                </c:pt>
                <c:pt idx="9736">
                  <c:v>0.42099999999999999</c:v>
                </c:pt>
                <c:pt idx="9737">
                  <c:v>0.47199999999999998</c:v>
                </c:pt>
                <c:pt idx="9738">
                  <c:v>0.47199999999999998</c:v>
                </c:pt>
                <c:pt idx="9739">
                  <c:v>0.38700000000000001</c:v>
                </c:pt>
                <c:pt idx="9740">
                  <c:v>0.49</c:v>
                </c:pt>
                <c:pt idx="9741">
                  <c:v>0.44700000000000001</c:v>
                </c:pt>
                <c:pt idx="9742">
                  <c:v>0.42099999999999999</c:v>
                </c:pt>
                <c:pt idx="9743">
                  <c:v>0.39600000000000002</c:v>
                </c:pt>
                <c:pt idx="9744">
                  <c:v>0.43</c:v>
                </c:pt>
                <c:pt idx="9745">
                  <c:v>0.42099999999999999</c:v>
                </c:pt>
                <c:pt idx="9746">
                  <c:v>0.438</c:v>
                </c:pt>
                <c:pt idx="9747">
                  <c:v>0.42099999999999999</c:v>
                </c:pt>
                <c:pt idx="9748">
                  <c:v>0.43</c:v>
                </c:pt>
                <c:pt idx="9749">
                  <c:v>0.43</c:v>
                </c:pt>
                <c:pt idx="9750">
                  <c:v>0.40400000000000003</c:v>
                </c:pt>
                <c:pt idx="9751">
                  <c:v>0.47199999999999998</c:v>
                </c:pt>
                <c:pt idx="9752">
                  <c:v>0.46400000000000002</c:v>
                </c:pt>
                <c:pt idx="9753">
                  <c:v>0.39600000000000002</c:v>
                </c:pt>
                <c:pt idx="9754">
                  <c:v>0.379</c:v>
                </c:pt>
                <c:pt idx="9755">
                  <c:v>0.43</c:v>
                </c:pt>
                <c:pt idx="9756">
                  <c:v>0.43</c:v>
                </c:pt>
                <c:pt idx="9757">
                  <c:v>0.37</c:v>
                </c:pt>
                <c:pt idx="9758">
                  <c:v>0.438</c:v>
                </c:pt>
                <c:pt idx="9759">
                  <c:v>0.36199999999999999</c:v>
                </c:pt>
                <c:pt idx="9760">
                  <c:v>0.47199999999999998</c:v>
                </c:pt>
                <c:pt idx="9761">
                  <c:v>0.47199999999999998</c:v>
                </c:pt>
                <c:pt idx="9762">
                  <c:v>0.40400000000000003</c:v>
                </c:pt>
                <c:pt idx="9763">
                  <c:v>0.42099999999999999</c:v>
                </c:pt>
                <c:pt idx="9764">
                  <c:v>0.46400000000000002</c:v>
                </c:pt>
                <c:pt idx="9765">
                  <c:v>0.379</c:v>
                </c:pt>
                <c:pt idx="9766">
                  <c:v>0.46400000000000002</c:v>
                </c:pt>
                <c:pt idx="9767">
                  <c:v>0.43</c:v>
                </c:pt>
                <c:pt idx="9768">
                  <c:v>0.44700000000000001</c:v>
                </c:pt>
                <c:pt idx="9769">
                  <c:v>0.46400000000000002</c:v>
                </c:pt>
                <c:pt idx="9770">
                  <c:v>0.43</c:v>
                </c:pt>
                <c:pt idx="9771">
                  <c:v>0.33600000000000002</c:v>
                </c:pt>
                <c:pt idx="9772">
                  <c:v>0.42099999999999999</c:v>
                </c:pt>
                <c:pt idx="9773">
                  <c:v>0.43</c:v>
                </c:pt>
                <c:pt idx="9774">
                  <c:v>0.39600000000000002</c:v>
                </c:pt>
                <c:pt idx="9775">
                  <c:v>0.35299999999999998</c:v>
                </c:pt>
                <c:pt idx="9776">
                  <c:v>0.39600000000000002</c:v>
                </c:pt>
                <c:pt idx="9777">
                  <c:v>0.44700000000000001</c:v>
                </c:pt>
                <c:pt idx="9778">
                  <c:v>0.46400000000000002</c:v>
                </c:pt>
                <c:pt idx="9779">
                  <c:v>0.41299999999999998</c:v>
                </c:pt>
                <c:pt idx="9780">
                  <c:v>0.44700000000000001</c:v>
                </c:pt>
                <c:pt idx="9781">
                  <c:v>0.42099999999999999</c:v>
                </c:pt>
                <c:pt idx="9782">
                  <c:v>0.438</c:v>
                </c:pt>
                <c:pt idx="9783">
                  <c:v>0.44700000000000001</c:v>
                </c:pt>
                <c:pt idx="9784">
                  <c:v>0.44700000000000001</c:v>
                </c:pt>
                <c:pt idx="9785">
                  <c:v>0.41299999999999998</c:v>
                </c:pt>
                <c:pt idx="9786">
                  <c:v>0.49</c:v>
                </c:pt>
                <c:pt idx="9787">
                  <c:v>0.43</c:v>
                </c:pt>
                <c:pt idx="9788">
                  <c:v>0.44700000000000001</c:v>
                </c:pt>
                <c:pt idx="9789">
                  <c:v>0.42099999999999999</c:v>
                </c:pt>
                <c:pt idx="9790">
                  <c:v>0.43</c:v>
                </c:pt>
                <c:pt idx="9791">
                  <c:v>0.46400000000000002</c:v>
                </c:pt>
                <c:pt idx="9792">
                  <c:v>0.41299999999999998</c:v>
                </c:pt>
                <c:pt idx="9793">
                  <c:v>0.379</c:v>
                </c:pt>
                <c:pt idx="9794">
                  <c:v>0.47199999999999998</c:v>
                </c:pt>
                <c:pt idx="9795">
                  <c:v>0.43</c:v>
                </c:pt>
                <c:pt idx="9796">
                  <c:v>0.438</c:v>
                </c:pt>
                <c:pt idx="9797">
                  <c:v>0.41299999999999998</c:v>
                </c:pt>
                <c:pt idx="9798">
                  <c:v>0.37</c:v>
                </c:pt>
                <c:pt idx="9799">
                  <c:v>0.41299999999999998</c:v>
                </c:pt>
                <c:pt idx="9800">
                  <c:v>0.40400000000000003</c:v>
                </c:pt>
                <c:pt idx="9801">
                  <c:v>0.438</c:v>
                </c:pt>
                <c:pt idx="9802">
                  <c:v>0.39600000000000002</c:v>
                </c:pt>
                <c:pt idx="9803">
                  <c:v>0.37</c:v>
                </c:pt>
                <c:pt idx="9804">
                  <c:v>0.39600000000000002</c:v>
                </c:pt>
                <c:pt idx="9805">
                  <c:v>0.42099999999999999</c:v>
                </c:pt>
                <c:pt idx="9806">
                  <c:v>0.379</c:v>
                </c:pt>
                <c:pt idx="9807">
                  <c:v>0.43</c:v>
                </c:pt>
                <c:pt idx="9808">
                  <c:v>0.438</c:v>
                </c:pt>
                <c:pt idx="9809">
                  <c:v>0.38700000000000001</c:v>
                </c:pt>
                <c:pt idx="9810">
                  <c:v>0.42099999999999999</c:v>
                </c:pt>
                <c:pt idx="9811">
                  <c:v>0.43</c:v>
                </c:pt>
                <c:pt idx="9812">
                  <c:v>0.43</c:v>
                </c:pt>
                <c:pt idx="9813">
                  <c:v>0.41299999999999998</c:v>
                </c:pt>
                <c:pt idx="9814">
                  <c:v>0.40400000000000003</c:v>
                </c:pt>
                <c:pt idx="9815">
                  <c:v>0.39600000000000002</c:v>
                </c:pt>
                <c:pt idx="9816">
                  <c:v>0.438</c:v>
                </c:pt>
                <c:pt idx="9817">
                  <c:v>0.438</c:v>
                </c:pt>
                <c:pt idx="9818">
                  <c:v>0.46400000000000002</c:v>
                </c:pt>
                <c:pt idx="9819">
                  <c:v>0.379</c:v>
                </c:pt>
                <c:pt idx="9820">
                  <c:v>0.438</c:v>
                </c:pt>
                <c:pt idx="9821">
                  <c:v>0.438</c:v>
                </c:pt>
                <c:pt idx="9822">
                  <c:v>0.42099999999999999</c:v>
                </c:pt>
                <c:pt idx="9823">
                  <c:v>0.40400000000000003</c:v>
                </c:pt>
                <c:pt idx="9824">
                  <c:v>0.46400000000000002</c:v>
                </c:pt>
                <c:pt idx="9825">
                  <c:v>0.45500000000000002</c:v>
                </c:pt>
                <c:pt idx="9826">
                  <c:v>0.47199999999999998</c:v>
                </c:pt>
                <c:pt idx="9827">
                  <c:v>0.43</c:v>
                </c:pt>
                <c:pt idx="9828">
                  <c:v>0.43</c:v>
                </c:pt>
                <c:pt idx="9829">
                  <c:v>0.43</c:v>
                </c:pt>
                <c:pt idx="9830">
                  <c:v>0.48099999999999998</c:v>
                </c:pt>
                <c:pt idx="9831">
                  <c:v>0.40400000000000003</c:v>
                </c:pt>
                <c:pt idx="9832">
                  <c:v>0.498</c:v>
                </c:pt>
                <c:pt idx="9833">
                  <c:v>0.45500000000000002</c:v>
                </c:pt>
                <c:pt idx="9834">
                  <c:v>0.41299999999999998</c:v>
                </c:pt>
                <c:pt idx="9835">
                  <c:v>0.38700000000000001</c:v>
                </c:pt>
                <c:pt idx="9836">
                  <c:v>0.438</c:v>
                </c:pt>
                <c:pt idx="9837">
                  <c:v>0.37</c:v>
                </c:pt>
                <c:pt idx="9838">
                  <c:v>0.42099999999999999</c:v>
                </c:pt>
                <c:pt idx="9839">
                  <c:v>0.41299999999999998</c:v>
                </c:pt>
                <c:pt idx="9840">
                  <c:v>0.37</c:v>
                </c:pt>
                <c:pt idx="9841">
                  <c:v>0.34499999999999997</c:v>
                </c:pt>
                <c:pt idx="9842">
                  <c:v>0.40400000000000003</c:v>
                </c:pt>
                <c:pt idx="9843">
                  <c:v>0.39600000000000002</c:v>
                </c:pt>
                <c:pt idx="9844">
                  <c:v>0.40400000000000003</c:v>
                </c:pt>
                <c:pt idx="9845">
                  <c:v>0.46400000000000002</c:v>
                </c:pt>
                <c:pt idx="9846">
                  <c:v>0.39600000000000002</c:v>
                </c:pt>
                <c:pt idx="9847">
                  <c:v>0.33600000000000002</c:v>
                </c:pt>
                <c:pt idx="9848">
                  <c:v>0.42099999999999999</c:v>
                </c:pt>
                <c:pt idx="9849">
                  <c:v>0.43</c:v>
                </c:pt>
                <c:pt idx="9850">
                  <c:v>0.31900000000000001</c:v>
                </c:pt>
                <c:pt idx="9851">
                  <c:v>0.45500000000000002</c:v>
                </c:pt>
                <c:pt idx="9852">
                  <c:v>0.40400000000000003</c:v>
                </c:pt>
                <c:pt idx="9853">
                  <c:v>0.43</c:v>
                </c:pt>
                <c:pt idx="9854">
                  <c:v>0.43</c:v>
                </c:pt>
                <c:pt idx="9855">
                  <c:v>0.43</c:v>
                </c:pt>
                <c:pt idx="9856">
                  <c:v>0.41299999999999998</c:v>
                </c:pt>
                <c:pt idx="9857">
                  <c:v>0.37</c:v>
                </c:pt>
                <c:pt idx="9858">
                  <c:v>0.39600000000000002</c:v>
                </c:pt>
                <c:pt idx="9859">
                  <c:v>0.37</c:v>
                </c:pt>
                <c:pt idx="9860">
                  <c:v>0.36199999999999999</c:v>
                </c:pt>
                <c:pt idx="9861">
                  <c:v>0.37</c:v>
                </c:pt>
                <c:pt idx="9862">
                  <c:v>0.379</c:v>
                </c:pt>
                <c:pt idx="9863">
                  <c:v>0.41299999999999998</c:v>
                </c:pt>
                <c:pt idx="9864">
                  <c:v>0.40400000000000003</c:v>
                </c:pt>
                <c:pt idx="9865">
                  <c:v>0.40400000000000003</c:v>
                </c:pt>
                <c:pt idx="9866">
                  <c:v>0.37</c:v>
                </c:pt>
                <c:pt idx="9867">
                  <c:v>0.42099999999999999</c:v>
                </c:pt>
                <c:pt idx="9868">
                  <c:v>0.43</c:v>
                </c:pt>
                <c:pt idx="9869">
                  <c:v>0.42099999999999999</c:v>
                </c:pt>
                <c:pt idx="9870">
                  <c:v>0.49</c:v>
                </c:pt>
                <c:pt idx="9871">
                  <c:v>0.44700000000000001</c:v>
                </c:pt>
                <c:pt idx="9872">
                  <c:v>0.47199999999999998</c:v>
                </c:pt>
                <c:pt idx="9873">
                  <c:v>0.438</c:v>
                </c:pt>
                <c:pt idx="9874">
                  <c:v>0.438</c:v>
                </c:pt>
                <c:pt idx="9875">
                  <c:v>0.41299999999999998</c:v>
                </c:pt>
                <c:pt idx="9876">
                  <c:v>0.47199999999999998</c:v>
                </c:pt>
                <c:pt idx="9877">
                  <c:v>0.42099999999999999</c:v>
                </c:pt>
                <c:pt idx="9878">
                  <c:v>0.438</c:v>
                </c:pt>
                <c:pt idx="9879">
                  <c:v>0.38700000000000001</c:v>
                </c:pt>
                <c:pt idx="9880">
                  <c:v>0.52400000000000002</c:v>
                </c:pt>
                <c:pt idx="9881">
                  <c:v>0.438</c:v>
                </c:pt>
                <c:pt idx="9882">
                  <c:v>0.42099999999999999</c:v>
                </c:pt>
                <c:pt idx="9883">
                  <c:v>0.47199999999999998</c:v>
                </c:pt>
                <c:pt idx="9884">
                  <c:v>0.39600000000000002</c:v>
                </c:pt>
                <c:pt idx="9885">
                  <c:v>0.43</c:v>
                </c:pt>
                <c:pt idx="9886">
                  <c:v>0.379</c:v>
                </c:pt>
                <c:pt idx="9887">
                  <c:v>0.36199999999999999</c:v>
                </c:pt>
                <c:pt idx="9888">
                  <c:v>0.43</c:v>
                </c:pt>
                <c:pt idx="9889">
                  <c:v>0.43</c:v>
                </c:pt>
                <c:pt idx="9890">
                  <c:v>0.41299999999999998</c:v>
                </c:pt>
                <c:pt idx="9891">
                  <c:v>0.42099999999999999</c:v>
                </c:pt>
                <c:pt idx="9892">
                  <c:v>0.40400000000000003</c:v>
                </c:pt>
                <c:pt idx="9893">
                  <c:v>0.37</c:v>
                </c:pt>
                <c:pt idx="9894">
                  <c:v>0.40400000000000003</c:v>
                </c:pt>
                <c:pt idx="9895">
                  <c:v>0.44700000000000001</c:v>
                </c:pt>
                <c:pt idx="9896">
                  <c:v>0.37</c:v>
                </c:pt>
                <c:pt idx="9897">
                  <c:v>0.44700000000000001</c:v>
                </c:pt>
                <c:pt idx="9898">
                  <c:v>0.36199999999999999</c:v>
                </c:pt>
                <c:pt idx="9899">
                  <c:v>0.48099999999999998</c:v>
                </c:pt>
                <c:pt idx="9900">
                  <c:v>0.39600000000000002</c:v>
                </c:pt>
                <c:pt idx="9901">
                  <c:v>0.47199999999999998</c:v>
                </c:pt>
                <c:pt idx="9902">
                  <c:v>0.379</c:v>
                </c:pt>
                <c:pt idx="9903">
                  <c:v>0.42099999999999999</c:v>
                </c:pt>
                <c:pt idx="9904">
                  <c:v>0.438</c:v>
                </c:pt>
                <c:pt idx="9905">
                  <c:v>0.438</c:v>
                </c:pt>
                <c:pt idx="9906">
                  <c:v>0.498</c:v>
                </c:pt>
                <c:pt idx="9907">
                  <c:v>0.38700000000000001</c:v>
                </c:pt>
                <c:pt idx="9908">
                  <c:v>0.38700000000000001</c:v>
                </c:pt>
                <c:pt idx="9909">
                  <c:v>0.49</c:v>
                </c:pt>
                <c:pt idx="9910">
                  <c:v>0.35199999999999998</c:v>
                </c:pt>
                <c:pt idx="9911">
                  <c:v>0.41299999999999998</c:v>
                </c:pt>
                <c:pt idx="9912">
                  <c:v>0.438</c:v>
                </c:pt>
                <c:pt idx="9913">
                  <c:v>0.42099999999999999</c:v>
                </c:pt>
                <c:pt idx="9914">
                  <c:v>0.44700000000000001</c:v>
                </c:pt>
                <c:pt idx="9915">
                  <c:v>0.44700000000000001</c:v>
                </c:pt>
                <c:pt idx="9916">
                  <c:v>0.46400000000000002</c:v>
                </c:pt>
                <c:pt idx="9917">
                  <c:v>0.39600000000000002</c:v>
                </c:pt>
                <c:pt idx="9918">
                  <c:v>0.40400000000000003</c:v>
                </c:pt>
                <c:pt idx="9919">
                  <c:v>0.44700000000000001</c:v>
                </c:pt>
                <c:pt idx="9920">
                  <c:v>0.379</c:v>
                </c:pt>
                <c:pt idx="9921">
                  <c:v>0.42099999999999999</c:v>
                </c:pt>
                <c:pt idx="9922">
                  <c:v>0.438</c:v>
                </c:pt>
                <c:pt idx="9923">
                  <c:v>0.39600000000000002</c:v>
                </c:pt>
                <c:pt idx="9924">
                  <c:v>0.38700000000000001</c:v>
                </c:pt>
                <c:pt idx="9925">
                  <c:v>0.40400000000000003</c:v>
                </c:pt>
                <c:pt idx="9926">
                  <c:v>0.45500000000000002</c:v>
                </c:pt>
                <c:pt idx="9927">
                  <c:v>0.38700000000000001</c:v>
                </c:pt>
                <c:pt idx="9928">
                  <c:v>0.35299999999999998</c:v>
                </c:pt>
                <c:pt idx="9929">
                  <c:v>0.41299999999999998</c:v>
                </c:pt>
                <c:pt idx="9930">
                  <c:v>0.438</c:v>
                </c:pt>
                <c:pt idx="9931">
                  <c:v>0.39600000000000002</c:v>
                </c:pt>
                <c:pt idx="9932">
                  <c:v>0.40400000000000003</c:v>
                </c:pt>
                <c:pt idx="9933">
                  <c:v>0.39600000000000002</c:v>
                </c:pt>
                <c:pt idx="9934">
                  <c:v>0.39600000000000002</c:v>
                </c:pt>
                <c:pt idx="9935">
                  <c:v>0.39600000000000002</c:v>
                </c:pt>
                <c:pt idx="9936">
                  <c:v>0.41299999999999998</c:v>
                </c:pt>
                <c:pt idx="9937">
                  <c:v>0.41299999999999998</c:v>
                </c:pt>
                <c:pt idx="9938">
                  <c:v>0.44700000000000001</c:v>
                </c:pt>
                <c:pt idx="9939">
                  <c:v>0.40400000000000003</c:v>
                </c:pt>
                <c:pt idx="9940">
                  <c:v>0.42099999999999999</c:v>
                </c:pt>
                <c:pt idx="9941">
                  <c:v>0.43</c:v>
                </c:pt>
                <c:pt idx="9942">
                  <c:v>0.49</c:v>
                </c:pt>
                <c:pt idx="9943">
                  <c:v>0.58299999999999996</c:v>
                </c:pt>
                <c:pt idx="9944">
                  <c:v>0.66</c:v>
                </c:pt>
                <c:pt idx="9945">
                  <c:v>0.68600000000000005</c:v>
                </c:pt>
                <c:pt idx="9946">
                  <c:v>0.61699999999999999</c:v>
                </c:pt>
                <c:pt idx="9947">
                  <c:v>0.61699999999999999</c:v>
                </c:pt>
                <c:pt idx="9948">
                  <c:v>0.58299999999999996</c:v>
                </c:pt>
                <c:pt idx="9949">
                  <c:v>0.57499999999999996</c:v>
                </c:pt>
                <c:pt idx="9950">
                  <c:v>0.57499999999999996</c:v>
                </c:pt>
                <c:pt idx="9951">
                  <c:v>0.54900000000000004</c:v>
                </c:pt>
                <c:pt idx="9952">
                  <c:v>0.6</c:v>
                </c:pt>
                <c:pt idx="9953">
                  <c:v>0.68600000000000005</c:v>
                </c:pt>
                <c:pt idx="9954">
                  <c:v>0.8</c:v>
                </c:pt>
                <c:pt idx="9955">
                  <c:v>1.5429999999999999</c:v>
                </c:pt>
                <c:pt idx="9956">
                  <c:v>2.294</c:v>
                </c:pt>
                <c:pt idx="9957">
                  <c:v>2.5619999999999998</c:v>
                </c:pt>
                <c:pt idx="9958">
                  <c:v>3.9180000000000001</c:v>
                </c:pt>
                <c:pt idx="9959">
                  <c:v>3.1429999999999998</c:v>
                </c:pt>
                <c:pt idx="9960">
                  <c:v>3.0590000000000002</c:v>
                </c:pt>
                <c:pt idx="9961">
                  <c:v>3.2320000000000002</c:v>
                </c:pt>
                <c:pt idx="9962">
                  <c:v>3.1080000000000001</c:v>
                </c:pt>
                <c:pt idx="9963">
                  <c:v>3.1619999999999999</c:v>
                </c:pt>
                <c:pt idx="9964">
                  <c:v>2.915</c:v>
                </c:pt>
                <c:pt idx="9965">
                  <c:v>2.9940000000000002</c:v>
                </c:pt>
                <c:pt idx="9966">
                  <c:v>2.7949999999999999</c:v>
                </c:pt>
                <c:pt idx="9967">
                  <c:v>2.0390000000000001</c:v>
                </c:pt>
                <c:pt idx="9968">
                  <c:v>1.9019999999999999</c:v>
                </c:pt>
                <c:pt idx="9969">
                  <c:v>3.3130000000000002</c:v>
                </c:pt>
                <c:pt idx="9970">
                  <c:v>1.494</c:v>
                </c:pt>
                <c:pt idx="9971">
                  <c:v>1.5249999999999999</c:v>
                </c:pt>
                <c:pt idx="9972">
                  <c:v>1.728</c:v>
                </c:pt>
                <c:pt idx="9973">
                  <c:v>2.31</c:v>
                </c:pt>
                <c:pt idx="9974">
                  <c:v>2.4089999999999998</c:v>
                </c:pt>
                <c:pt idx="9975">
                  <c:v>2.2559999999999998</c:v>
                </c:pt>
                <c:pt idx="9976">
                  <c:v>2.3170000000000002</c:v>
                </c:pt>
                <c:pt idx="9977">
                  <c:v>1.478</c:v>
                </c:pt>
                <c:pt idx="9978">
                  <c:v>1.157</c:v>
                </c:pt>
                <c:pt idx="9979">
                  <c:v>1.1060000000000001</c:v>
                </c:pt>
                <c:pt idx="9980">
                  <c:v>1.153</c:v>
                </c:pt>
                <c:pt idx="9981">
                  <c:v>0.66700000000000004</c:v>
                </c:pt>
                <c:pt idx="9982">
                  <c:v>0.66400000000000003</c:v>
                </c:pt>
                <c:pt idx="9983">
                  <c:v>0.78</c:v>
                </c:pt>
                <c:pt idx="9984">
                  <c:v>0.73399999999999999</c:v>
                </c:pt>
                <c:pt idx="9985">
                  <c:v>0.82799999999999996</c:v>
                </c:pt>
                <c:pt idx="9986">
                  <c:v>0.64</c:v>
                </c:pt>
                <c:pt idx="9987">
                  <c:v>0.51700000000000002</c:v>
                </c:pt>
                <c:pt idx="9988">
                  <c:v>0.52400000000000002</c:v>
                </c:pt>
                <c:pt idx="9989">
                  <c:v>0.47199999999999998</c:v>
                </c:pt>
                <c:pt idx="9990">
                  <c:v>0.39600000000000002</c:v>
                </c:pt>
                <c:pt idx="9991">
                  <c:v>0.43</c:v>
                </c:pt>
                <c:pt idx="9992">
                  <c:v>0.52400000000000002</c:v>
                </c:pt>
                <c:pt idx="9993">
                  <c:v>0.44700000000000001</c:v>
                </c:pt>
                <c:pt idx="9994">
                  <c:v>0.43</c:v>
                </c:pt>
                <c:pt idx="9995">
                  <c:v>0.38700000000000001</c:v>
                </c:pt>
                <c:pt idx="9996">
                  <c:v>0.248</c:v>
                </c:pt>
                <c:pt idx="9997">
                  <c:v>0.43</c:v>
                </c:pt>
                <c:pt idx="9998">
                  <c:v>0.60899999999999999</c:v>
                </c:pt>
                <c:pt idx="9999">
                  <c:v>0.72799999999999998</c:v>
                </c:pt>
                <c:pt idx="10000">
                  <c:v>0.73699999999999999</c:v>
                </c:pt>
                <c:pt idx="10001">
                  <c:v>0.76200000000000001</c:v>
                </c:pt>
                <c:pt idx="10002">
                  <c:v>0.70299999999999996</c:v>
                </c:pt>
                <c:pt idx="10003">
                  <c:v>0.754</c:v>
                </c:pt>
                <c:pt idx="10004">
                  <c:v>0.72799999999999998</c:v>
                </c:pt>
                <c:pt idx="10005">
                  <c:v>0.73699999999999999</c:v>
                </c:pt>
                <c:pt idx="10006">
                  <c:v>0.78800000000000003</c:v>
                </c:pt>
                <c:pt idx="10007">
                  <c:v>0.63400000000000001</c:v>
                </c:pt>
                <c:pt idx="10008">
                  <c:v>0.66</c:v>
                </c:pt>
                <c:pt idx="10009">
                  <c:v>0.58299999999999996</c:v>
                </c:pt>
                <c:pt idx="10010">
                  <c:v>0.60899999999999999</c:v>
                </c:pt>
                <c:pt idx="10011">
                  <c:v>0.51500000000000001</c:v>
                </c:pt>
                <c:pt idx="10012">
                  <c:v>0.51500000000000001</c:v>
                </c:pt>
                <c:pt idx="10013">
                  <c:v>0.59199999999999997</c:v>
                </c:pt>
                <c:pt idx="10014">
                  <c:v>0.54100000000000004</c:v>
                </c:pt>
                <c:pt idx="10015">
                  <c:v>0.58299999999999996</c:v>
                </c:pt>
                <c:pt idx="10016">
                  <c:v>0.53200000000000003</c:v>
                </c:pt>
                <c:pt idx="10017">
                  <c:v>0.55800000000000005</c:v>
                </c:pt>
                <c:pt idx="10018">
                  <c:v>0.47199999999999998</c:v>
                </c:pt>
                <c:pt idx="10019">
                  <c:v>0.55800000000000005</c:v>
                </c:pt>
                <c:pt idx="10020">
                  <c:v>0.53200000000000003</c:v>
                </c:pt>
                <c:pt idx="10021">
                  <c:v>0.47199999999999998</c:v>
                </c:pt>
                <c:pt idx="10022">
                  <c:v>0.49</c:v>
                </c:pt>
                <c:pt idx="10023">
                  <c:v>0.49</c:v>
                </c:pt>
                <c:pt idx="10024">
                  <c:v>0.498</c:v>
                </c:pt>
                <c:pt idx="10025">
                  <c:v>0.498</c:v>
                </c:pt>
                <c:pt idx="10026">
                  <c:v>0.53200000000000003</c:v>
                </c:pt>
                <c:pt idx="10027">
                  <c:v>0.45500000000000002</c:v>
                </c:pt>
                <c:pt idx="10028">
                  <c:v>0.51500000000000001</c:v>
                </c:pt>
                <c:pt idx="10029">
                  <c:v>0.51500000000000001</c:v>
                </c:pt>
                <c:pt idx="10030">
                  <c:v>0.42099999999999999</c:v>
                </c:pt>
                <c:pt idx="10031">
                  <c:v>0.55800000000000005</c:v>
                </c:pt>
                <c:pt idx="10032">
                  <c:v>0.48099999999999998</c:v>
                </c:pt>
                <c:pt idx="10033">
                  <c:v>0.59199999999999997</c:v>
                </c:pt>
                <c:pt idx="10034">
                  <c:v>0.6</c:v>
                </c:pt>
                <c:pt idx="10035">
                  <c:v>0.58299999999999996</c:v>
                </c:pt>
                <c:pt idx="10036">
                  <c:v>0.55800000000000005</c:v>
                </c:pt>
                <c:pt idx="10037">
                  <c:v>0.50700000000000001</c:v>
                </c:pt>
                <c:pt idx="10038">
                  <c:v>0.6</c:v>
                </c:pt>
                <c:pt idx="10039">
                  <c:v>0.48099999999999998</c:v>
                </c:pt>
                <c:pt idx="10040">
                  <c:v>0.55800000000000005</c:v>
                </c:pt>
                <c:pt idx="10041">
                  <c:v>0.54100000000000004</c:v>
                </c:pt>
                <c:pt idx="10042">
                  <c:v>0.498</c:v>
                </c:pt>
                <c:pt idx="10043">
                  <c:v>0.51500000000000001</c:v>
                </c:pt>
                <c:pt idx="10044">
                  <c:v>0.48099999999999998</c:v>
                </c:pt>
                <c:pt idx="10045">
                  <c:v>0.55800000000000005</c:v>
                </c:pt>
                <c:pt idx="10046">
                  <c:v>0.49</c:v>
                </c:pt>
                <c:pt idx="10047">
                  <c:v>0.48099999999999998</c:v>
                </c:pt>
                <c:pt idx="10048">
                  <c:v>0.53200000000000003</c:v>
                </c:pt>
                <c:pt idx="10049">
                  <c:v>0.50700000000000001</c:v>
                </c:pt>
                <c:pt idx="10050">
                  <c:v>0.438</c:v>
                </c:pt>
                <c:pt idx="10051">
                  <c:v>0.438</c:v>
                </c:pt>
                <c:pt idx="10052">
                  <c:v>0.44700000000000001</c:v>
                </c:pt>
                <c:pt idx="10053">
                  <c:v>0.45500000000000002</c:v>
                </c:pt>
                <c:pt idx="10054">
                  <c:v>0.498</c:v>
                </c:pt>
                <c:pt idx="10055">
                  <c:v>0.50700000000000001</c:v>
                </c:pt>
                <c:pt idx="10056">
                  <c:v>0.42099999999999999</c:v>
                </c:pt>
                <c:pt idx="10057">
                  <c:v>0.438</c:v>
                </c:pt>
                <c:pt idx="10058">
                  <c:v>0.41299999999999998</c:v>
                </c:pt>
                <c:pt idx="10059">
                  <c:v>0.37</c:v>
                </c:pt>
                <c:pt idx="10060">
                  <c:v>0.46400000000000002</c:v>
                </c:pt>
                <c:pt idx="10061">
                  <c:v>0.52400000000000002</c:v>
                </c:pt>
                <c:pt idx="10062">
                  <c:v>0.45500000000000002</c:v>
                </c:pt>
                <c:pt idx="10063">
                  <c:v>0.44700000000000001</c:v>
                </c:pt>
                <c:pt idx="10064">
                  <c:v>0.43</c:v>
                </c:pt>
                <c:pt idx="10065">
                  <c:v>0.498</c:v>
                </c:pt>
                <c:pt idx="10066">
                  <c:v>0.44700000000000001</c:v>
                </c:pt>
                <c:pt idx="10067">
                  <c:v>0.48099999999999998</c:v>
                </c:pt>
                <c:pt idx="10068">
                  <c:v>0.45500000000000002</c:v>
                </c:pt>
                <c:pt idx="10069">
                  <c:v>0.41299999999999998</c:v>
                </c:pt>
                <c:pt idx="10070">
                  <c:v>0.438</c:v>
                </c:pt>
                <c:pt idx="10071">
                  <c:v>0.45500000000000002</c:v>
                </c:pt>
                <c:pt idx="10072">
                  <c:v>0.40400000000000003</c:v>
                </c:pt>
                <c:pt idx="10073">
                  <c:v>0.43</c:v>
                </c:pt>
                <c:pt idx="10074">
                  <c:v>0.46400000000000002</c:v>
                </c:pt>
                <c:pt idx="10075">
                  <c:v>0.498</c:v>
                </c:pt>
                <c:pt idx="10076">
                  <c:v>0.43</c:v>
                </c:pt>
                <c:pt idx="10077">
                  <c:v>0.47199999999999998</c:v>
                </c:pt>
                <c:pt idx="10078">
                  <c:v>0.40400000000000003</c:v>
                </c:pt>
                <c:pt idx="10079">
                  <c:v>0.40400000000000003</c:v>
                </c:pt>
                <c:pt idx="10080">
                  <c:v>0.43</c:v>
                </c:pt>
                <c:pt idx="10081">
                  <c:v>0.45500000000000002</c:v>
                </c:pt>
                <c:pt idx="10082">
                  <c:v>0.42099999999999999</c:v>
                </c:pt>
                <c:pt idx="10083">
                  <c:v>0.50700000000000001</c:v>
                </c:pt>
                <c:pt idx="10084">
                  <c:v>0.438</c:v>
                </c:pt>
                <c:pt idx="10085">
                  <c:v>0.34499999999999997</c:v>
                </c:pt>
                <c:pt idx="10086">
                  <c:v>0.39600000000000002</c:v>
                </c:pt>
                <c:pt idx="10087">
                  <c:v>0.438</c:v>
                </c:pt>
                <c:pt idx="10088">
                  <c:v>0.41299999999999998</c:v>
                </c:pt>
                <c:pt idx="10089">
                  <c:v>0.498</c:v>
                </c:pt>
                <c:pt idx="10090">
                  <c:v>0.379</c:v>
                </c:pt>
                <c:pt idx="10091">
                  <c:v>0.37</c:v>
                </c:pt>
                <c:pt idx="10092">
                  <c:v>0.46400000000000002</c:v>
                </c:pt>
                <c:pt idx="10093">
                  <c:v>0.43</c:v>
                </c:pt>
                <c:pt idx="10094">
                  <c:v>0.43</c:v>
                </c:pt>
                <c:pt idx="10095">
                  <c:v>0.38700000000000001</c:v>
                </c:pt>
                <c:pt idx="10096">
                  <c:v>0.38700000000000001</c:v>
                </c:pt>
                <c:pt idx="10097">
                  <c:v>0.438</c:v>
                </c:pt>
                <c:pt idx="10098">
                  <c:v>0.45500000000000002</c:v>
                </c:pt>
                <c:pt idx="10099">
                  <c:v>0.44700000000000001</c:v>
                </c:pt>
                <c:pt idx="10100">
                  <c:v>0.42099999999999999</c:v>
                </c:pt>
                <c:pt idx="10101">
                  <c:v>0.42099999999999999</c:v>
                </c:pt>
                <c:pt idx="10102">
                  <c:v>0.41299999999999998</c:v>
                </c:pt>
                <c:pt idx="10103">
                  <c:v>0.38700000000000001</c:v>
                </c:pt>
                <c:pt idx="10104">
                  <c:v>0.39600000000000002</c:v>
                </c:pt>
                <c:pt idx="10105">
                  <c:v>0.42099999999999999</c:v>
                </c:pt>
                <c:pt idx="10106">
                  <c:v>0.39600000000000002</c:v>
                </c:pt>
                <c:pt idx="10107">
                  <c:v>0.43</c:v>
                </c:pt>
                <c:pt idx="10108">
                  <c:v>0.39600000000000002</c:v>
                </c:pt>
                <c:pt idx="10109">
                  <c:v>0.35299999999999998</c:v>
                </c:pt>
                <c:pt idx="10110">
                  <c:v>0.36199999999999999</c:v>
                </c:pt>
                <c:pt idx="10111">
                  <c:v>0.379</c:v>
                </c:pt>
                <c:pt idx="10112">
                  <c:v>0.39600000000000002</c:v>
                </c:pt>
                <c:pt idx="10113">
                  <c:v>0.40400000000000003</c:v>
                </c:pt>
                <c:pt idx="10114">
                  <c:v>0.379</c:v>
                </c:pt>
                <c:pt idx="10115">
                  <c:v>0.438</c:v>
                </c:pt>
                <c:pt idx="10116">
                  <c:v>0.37</c:v>
                </c:pt>
                <c:pt idx="10117">
                  <c:v>0.40400000000000003</c:v>
                </c:pt>
                <c:pt idx="10118">
                  <c:v>0.379</c:v>
                </c:pt>
                <c:pt idx="10119">
                  <c:v>0.39600000000000002</c:v>
                </c:pt>
                <c:pt idx="10120">
                  <c:v>0.45500000000000002</c:v>
                </c:pt>
                <c:pt idx="10121">
                  <c:v>0.52400000000000002</c:v>
                </c:pt>
                <c:pt idx="10122">
                  <c:v>0.6</c:v>
                </c:pt>
                <c:pt idx="10123">
                  <c:v>0.70299999999999996</c:v>
                </c:pt>
                <c:pt idx="10124">
                  <c:v>0.81299999999999994</c:v>
                </c:pt>
                <c:pt idx="10125">
                  <c:v>0.629</c:v>
                </c:pt>
                <c:pt idx="10126">
                  <c:v>0.53900000000000003</c:v>
                </c:pt>
                <c:pt idx="10127">
                  <c:v>0.55900000000000005</c:v>
                </c:pt>
                <c:pt idx="10128">
                  <c:v>0.60899999999999999</c:v>
                </c:pt>
                <c:pt idx="10129">
                  <c:v>0.58299999999999996</c:v>
                </c:pt>
                <c:pt idx="10130">
                  <c:v>0.61699999999999999</c:v>
                </c:pt>
                <c:pt idx="10131">
                  <c:v>0.60899999999999999</c:v>
                </c:pt>
                <c:pt idx="10132">
                  <c:v>0.61699999999999999</c:v>
                </c:pt>
                <c:pt idx="10133">
                  <c:v>0.64300000000000002</c:v>
                </c:pt>
                <c:pt idx="10134">
                  <c:v>0.64300000000000002</c:v>
                </c:pt>
                <c:pt idx="10135">
                  <c:v>0.59199999999999997</c:v>
                </c:pt>
                <c:pt idx="10136">
                  <c:v>0.71099999999999997</c:v>
                </c:pt>
                <c:pt idx="10137">
                  <c:v>0.63400000000000001</c:v>
                </c:pt>
                <c:pt idx="10138">
                  <c:v>0.64300000000000002</c:v>
                </c:pt>
                <c:pt idx="10139">
                  <c:v>0.63400000000000001</c:v>
                </c:pt>
                <c:pt idx="10140">
                  <c:v>0.67700000000000005</c:v>
                </c:pt>
                <c:pt idx="10141">
                  <c:v>0.60899999999999999</c:v>
                </c:pt>
                <c:pt idx="10142">
                  <c:v>0.6</c:v>
                </c:pt>
                <c:pt idx="10143">
                  <c:v>0.68600000000000005</c:v>
                </c:pt>
                <c:pt idx="10144">
                  <c:v>0.56599999999999995</c:v>
                </c:pt>
                <c:pt idx="10145">
                  <c:v>0.6</c:v>
                </c:pt>
                <c:pt idx="10146">
                  <c:v>0.63400000000000001</c:v>
                </c:pt>
                <c:pt idx="10147">
                  <c:v>0.61699999999999999</c:v>
                </c:pt>
                <c:pt idx="10148">
                  <c:v>2.2589999999999999</c:v>
                </c:pt>
                <c:pt idx="10149">
                  <c:v>5.266</c:v>
                </c:pt>
                <c:pt idx="10150">
                  <c:v>5.4770000000000003</c:v>
                </c:pt>
                <c:pt idx="10151">
                  <c:v>4.883</c:v>
                </c:pt>
                <c:pt idx="10152">
                  <c:v>4.8529999999999998</c:v>
                </c:pt>
                <c:pt idx="10153">
                  <c:v>4.7859999999999996</c:v>
                </c:pt>
                <c:pt idx="10154">
                  <c:v>4.3840000000000003</c:v>
                </c:pt>
                <c:pt idx="10155">
                  <c:v>4.0910000000000002</c:v>
                </c:pt>
                <c:pt idx="10156">
                  <c:v>3.617</c:v>
                </c:pt>
                <c:pt idx="10157">
                  <c:v>3.4169999999999998</c:v>
                </c:pt>
                <c:pt idx="10158">
                  <c:v>2.9689999999999999</c:v>
                </c:pt>
                <c:pt idx="10159">
                  <c:v>3.6739999999999999</c:v>
                </c:pt>
                <c:pt idx="10160">
                  <c:v>4.343</c:v>
                </c:pt>
                <c:pt idx="10161">
                  <c:v>4.8959999999999999</c:v>
                </c:pt>
                <c:pt idx="10162">
                  <c:v>5.2130000000000001</c:v>
                </c:pt>
                <c:pt idx="10163">
                  <c:v>5.26</c:v>
                </c:pt>
                <c:pt idx="10164">
                  <c:v>4.8029999999999999</c:v>
                </c:pt>
                <c:pt idx="10165">
                  <c:v>5.4379999999999997</c:v>
                </c:pt>
                <c:pt idx="10166">
                  <c:v>5.9459999999999997</c:v>
                </c:pt>
                <c:pt idx="10167">
                  <c:v>6.7809999999999997</c:v>
                </c:pt>
                <c:pt idx="10168">
                  <c:v>7.2290000000000001</c:v>
                </c:pt>
                <c:pt idx="10169">
                  <c:v>7.2770000000000001</c:v>
                </c:pt>
                <c:pt idx="10170">
                  <c:v>6.5819999999999999</c:v>
                </c:pt>
                <c:pt idx="10171">
                  <c:v>6.5940000000000003</c:v>
                </c:pt>
                <c:pt idx="10172">
                  <c:v>5.9720000000000004</c:v>
                </c:pt>
                <c:pt idx="10173">
                  <c:v>5.7450000000000001</c:v>
                </c:pt>
                <c:pt idx="10174">
                  <c:v>6.2359999999999998</c:v>
                </c:pt>
                <c:pt idx="10175">
                  <c:v>5.6459999999999999</c:v>
                </c:pt>
                <c:pt idx="10176">
                  <c:v>5.3680000000000003</c:v>
                </c:pt>
                <c:pt idx="10177">
                  <c:v>4.8879999999999999</c:v>
                </c:pt>
                <c:pt idx="10178">
                  <c:v>5.3220000000000001</c:v>
                </c:pt>
                <c:pt idx="10179">
                  <c:v>5.37</c:v>
                </c:pt>
                <c:pt idx="10180">
                  <c:v>4.7610000000000001</c:v>
                </c:pt>
                <c:pt idx="10181">
                  <c:v>5.2430000000000003</c:v>
                </c:pt>
                <c:pt idx="10182">
                  <c:v>5.3520000000000003</c:v>
                </c:pt>
                <c:pt idx="10183">
                  <c:v>5.5590000000000002</c:v>
                </c:pt>
                <c:pt idx="10184">
                  <c:v>5.4</c:v>
                </c:pt>
                <c:pt idx="10185">
                  <c:v>4.6929999999999996</c:v>
                </c:pt>
                <c:pt idx="10186">
                  <c:v>4.9000000000000004</c:v>
                </c:pt>
                <c:pt idx="10187">
                  <c:v>5.1740000000000004</c:v>
                </c:pt>
                <c:pt idx="10188">
                  <c:v>3.887</c:v>
                </c:pt>
                <c:pt idx="10189">
                  <c:v>3.2719999999999998</c:v>
                </c:pt>
                <c:pt idx="10190">
                  <c:v>2.448</c:v>
                </c:pt>
                <c:pt idx="10191">
                  <c:v>2.5019999999999998</c:v>
                </c:pt>
                <c:pt idx="10192">
                  <c:v>2.7749999999999999</c:v>
                </c:pt>
                <c:pt idx="10193">
                  <c:v>3.5819999999999999</c:v>
                </c:pt>
                <c:pt idx="10194">
                  <c:v>4.4450000000000003</c:v>
                </c:pt>
                <c:pt idx="10195">
                  <c:v>4.8330000000000002</c:v>
                </c:pt>
                <c:pt idx="10196">
                  <c:v>5.2460000000000004</c:v>
                </c:pt>
                <c:pt idx="10197">
                  <c:v>5.2069999999999999</c:v>
                </c:pt>
                <c:pt idx="10198">
                  <c:v>5.3920000000000003</c:v>
                </c:pt>
                <c:pt idx="10199">
                  <c:v>5.94</c:v>
                </c:pt>
                <c:pt idx="10200">
                  <c:v>6.3079999999999998</c:v>
                </c:pt>
                <c:pt idx="10201">
                  <c:v>5.758</c:v>
                </c:pt>
                <c:pt idx="10202">
                  <c:v>6.1470000000000002</c:v>
                </c:pt>
                <c:pt idx="10203">
                  <c:v>6.29</c:v>
                </c:pt>
                <c:pt idx="10204">
                  <c:v>6.0940000000000003</c:v>
                </c:pt>
                <c:pt idx="10205">
                  <c:v>6.2530000000000001</c:v>
                </c:pt>
                <c:pt idx="10206">
                  <c:v>7.9189999999999996</c:v>
                </c:pt>
                <c:pt idx="10207">
                  <c:v>6.24</c:v>
                </c:pt>
                <c:pt idx="10208">
                  <c:v>5.1470000000000002</c:v>
                </c:pt>
                <c:pt idx="10209">
                  <c:v>2.72</c:v>
                </c:pt>
                <c:pt idx="10210">
                  <c:v>0.68899999999999995</c:v>
                </c:pt>
                <c:pt idx="10211">
                  <c:v>4.2830000000000004</c:v>
                </c:pt>
                <c:pt idx="10212">
                  <c:v>2.9569999999999999</c:v>
                </c:pt>
                <c:pt idx="10213">
                  <c:v>5.6529999999999996</c:v>
                </c:pt>
                <c:pt idx="10214">
                  <c:v>6.8140000000000001</c:v>
                </c:pt>
                <c:pt idx="10215">
                  <c:v>7.3970000000000002</c:v>
                </c:pt>
                <c:pt idx="10216">
                  <c:v>7.7560000000000002</c:v>
                </c:pt>
                <c:pt idx="10217">
                  <c:v>6.6779999999999999</c:v>
                </c:pt>
                <c:pt idx="10218">
                  <c:v>6.6070000000000002</c:v>
                </c:pt>
                <c:pt idx="10219">
                  <c:v>5.3780000000000001</c:v>
                </c:pt>
                <c:pt idx="10220">
                  <c:v>5.0490000000000004</c:v>
                </c:pt>
                <c:pt idx="10221">
                  <c:v>5.7309999999999999</c:v>
                </c:pt>
                <c:pt idx="10222">
                  <c:v>6.4480000000000004</c:v>
                </c:pt>
                <c:pt idx="10223">
                  <c:v>5.66</c:v>
                </c:pt>
                <c:pt idx="10224">
                  <c:v>2.121</c:v>
                </c:pt>
                <c:pt idx="10225">
                  <c:v>0.2</c:v>
                </c:pt>
                <c:pt idx="10226">
                  <c:v>1.6759999999999999</c:v>
                </c:pt>
                <c:pt idx="10227">
                  <c:v>7.2679999999999998</c:v>
                </c:pt>
                <c:pt idx="10228">
                  <c:v>7.0839999999999996</c:v>
                </c:pt>
                <c:pt idx="10229">
                  <c:v>6.7809999999999997</c:v>
                </c:pt>
                <c:pt idx="10230">
                  <c:v>6.0759999999999996</c:v>
                </c:pt>
                <c:pt idx="10231">
                  <c:v>6.0759999999999996</c:v>
                </c:pt>
                <c:pt idx="10232">
                  <c:v>8.077</c:v>
                </c:pt>
                <c:pt idx="10233">
                  <c:v>6.9290000000000003</c:v>
                </c:pt>
                <c:pt idx="10234">
                  <c:v>9.36</c:v>
                </c:pt>
                <c:pt idx="10235">
                  <c:v>10.292999999999999</c:v>
                </c:pt>
                <c:pt idx="10236">
                  <c:v>8.7240000000000002</c:v>
                </c:pt>
                <c:pt idx="10237">
                  <c:v>7.7409999999999997</c:v>
                </c:pt>
                <c:pt idx="10238">
                  <c:v>8.625</c:v>
                </c:pt>
                <c:pt idx="10239">
                  <c:v>9.8010000000000002</c:v>
                </c:pt>
                <c:pt idx="10240">
                  <c:v>10.904</c:v>
                </c:pt>
                <c:pt idx="10241">
                  <c:v>9.9510000000000005</c:v>
                </c:pt>
                <c:pt idx="10242">
                  <c:v>11.7</c:v>
                </c:pt>
                <c:pt idx="10243">
                  <c:v>7.4349999999999996</c:v>
                </c:pt>
                <c:pt idx="10244">
                  <c:v>7.5709999999999997</c:v>
                </c:pt>
                <c:pt idx="10245">
                  <c:v>10.817</c:v>
                </c:pt>
                <c:pt idx="10246">
                  <c:v>12.345000000000001</c:v>
                </c:pt>
                <c:pt idx="10247">
                  <c:v>8.798</c:v>
                </c:pt>
                <c:pt idx="10248">
                  <c:v>10.752000000000001</c:v>
                </c:pt>
                <c:pt idx="10249">
                  <c:v>10.038</c:v>
                </c:pt>
                <c:pt idx="10250">
                  <c:v>9.798</c:v>
                </c:pt>
                <c:pt idx="10251">
                  <c:v>7.9130000000000003</c:v>
                </c:pt>
                <c:pt idx="10252">
                  <c:v>7.9139999999999997</c:v>
                </c:pt>
                <c:pt idx="10253">
                  <c:v>7.6580000000000004</c:v>
                </c:pt>
                <c:pt idx="10254">
                  <c:v>7.3109999999999999</c:v>
                </c:pt>
                <c:pt idx="10255">
                  <c:v>7.0579999999999998</c:v>
                </c:pt>
                <c:pt idx="10256">
                  <c:v>6.9409999999999998</c:v>
                </c:pt>
                <c:pt idx="10257">
                  <c:v>7.0880000000000001</c:v>
                </c:pt>
                <c:pt idx="10258">
                  <c:v>6.4960000000000004</c:v>
                </c:pt>
                <c:pt idx="10259">
                  <c:v>6.8609999999999998</c:v>
                </c:pt>
                <c:pt idx="10260">
                  <c:v>6.6020000000000003</c:v>
                </c:pt>
                <c:pt idx="10261">
                  <c:v>6.1260000000000003</c:v>
                </c:pt>
                <c:pt idx="10262">
                  <c:v>6.7850000000000001</c:v>
                </c:pt>
                <c:pt idx="10263">
                  <c:v>6.8220000000000001</c:v>
                </c:pt>
                <c:pt idx="10264">
                  <c:v>6.6459999999999999</c:v>
                </c:pt>
                <c:pt idx="10265">
                  <c:v>6.3739999999999997</c:v>
                </c:pt>
                <c:pt idx="10266">
                  <c:v>7.0140000000000002</c:v>
                </c:pt>
                <c:pt idx="10267">
                  <c:v>6.8470000000000004</c:v>
                </c:pt>
                <c:pt idx="10268">
                  <c:v>6.71</c:v>
                </c:pt>
                <c:pt idx="10269">
                  <c:v>5.9779999999999998</c:v>
                </c:pt>
                <c:pt idx="10270">
                  <c:v>6.0350000000000001</c:v>
                </c:pt>
                <c:pt idx="10271">
                  <c:v>5.6109999999999998</c:v>
                </c:pt>
                <c:pt idx="10272">
                  <c:v>5.3310000000000004</c:v>
                </c:pt>
                <c:pt idx="10273">
                  <c:v>5.4690000000000003</c:v>
                </c:pt>
                <c:pt idx="10274">
                  <c:v>4.8440000000000003</c:v>
                </c:pt>
                <c:pt idx="10275">
                  <c:v>4.8929999999999998</c:v>
                </c:pt>
                <c:pt idx="10276">
                  <c:v>6.2720000000000002</c:v>
                </c:pt>
                <c:pt idx="10277">
                  <c:v>7.3419999999999996</c:v>
                </c:pt>
                <c:pt idx="10278">
                  <c:v>7.2510000000000003</c:v>
                </c:pt>
                <c:pt idx="10279">
                  <c:v>7.0720000000000001</c:v>
                </c:pt>
                <c:pt idx="10280">
                  <c:v>5.6390000000000002</c:v>
                </c:pt>
                <c:pt idx="10281">
                  <c:v>5.7169999999999996</c:v>
                </c:pt>
                <c:pt idx="10282">
                  <c:v>5.5650000000000004</c:v>
                </c:pt>
                <c:pt idx="10283">
                  <c:v>4.4749999999999996</c:v>
                </c:pt>
                <c:pt idx="10284">
                  <c:v>4.8769999999999998</c:v>
                </c:pt>
                <c:pt idx="10285">
                  <c:v>5.9779999999999998</c:v>
                </c:pt>
                <c:pt idx="10286">
                  <c:v>6.9009999999999998</c:v>
                </c:pt>
                <c:pt idx="10287">
                  <c:v>6.9039999999999999</c:v>
                </c:pt>
                <c:pt idx="10288">
                  <c:v>6.9480000000000004</c:v>
                </c:pt>
                <c:pt idx="10289">
                  <c:v>6.5259999999999998</c:v>
                </c:pt>
                <c:pt idx="10290">
                  <c:v>5.3550000000000004</c:v>
                </c:pt>
                <c:pt idx="10291">
                  <c:v>5.42</c:v>
                </c:pt>
                <c:pt idx="10292">
                  <c:v>5.202</c:v>
                </c:pt>
                <c:pt idx="10293">
                  <c:v>5.3259999999999996</c:v>
                </c:pt>
                <c:pt idx="10294">
                  <c:v>5.26</c:v>
                </c:pt>
                <c:pt idx="10295">
                  <c:v>5.2350000000000003</c:v>
                </c:pt>
                <c:pt idx="10296">
                  <c:v>4.5</c:v>
                </c:pt>
                <c:pt idx="10297">
                  <c:v>4.6180000000000003</c:v>
                </c:pt>
                <c:pt idx="10298">
                  <c:v>5.0540000000000003</c:v>
                </c:pt>
                <c:pt idx="10299">
                  <c:v>4.4009999999999998</c:v>
                </c:pt>
                <c:pt idx="10300">
                  <c:v>4.6550000000000002</c:v>
                </c:pt>
                <c:pt idx="10301">
                  <c:v>4.6360000000000001</c:v>
                </c:pt>
                <c:pt idx="10302">
                  <c:v>4.3890000000000002</c:v>
                </c:pt>
                <c:pt idx="10303">
                  <c:v>4.843</c:v>
                </c:pt>
                <c:pt idx="10304">
                  <c:v>3.887</c:v>
                </c:pt>
                <c:pt idx="10305">
                  <c:v>3.9529999999999998</c:v>
                </c:pt>
                <c:pt idx="10306">
                  <c:v>3.5430000000000001</c:v>
                </c:pt>
                <c:pt idx="10307">
                  <c:v>3.0019999999999998</c:v>
                </c:pt>
                <c:pt idx="10308">
                  <c:v>3.5179999999999998</c:v>
                </c:pt>
                <c:pt idx="10309">
                  <c:v>2.0640000000000001</c:v>
                </c:pt>
                <c:pt idx="10310">
                  <c:v>2.4470000000000001</c:v>
                </c:pt>
                <c:pt idx="10311">
                  <c:v>2.5339999999999998</c:v>
                </c:pt>
                <c:pt idx="10312">
                  <c:v>2.98</c:v>
                </c:pt>
                <c:pt idx="10313">
                  <c:v>2.6309999999999998</c:v>
                </c:pt>
                <c:pt idx="10314">
                  <c:v>2.6269999999999998</c:v>
                </c:pt>
                <c:pt idx="10315">
                  <c:v>3.169</c:v>
                </c:pt>
                <c:pt idx="10316">
                  <c:v>2.69</c:v>
                </c:pt>
                <c:pt idx="10317">
                  <c:v>2.9049999999999998</c:v>
                </c:pt>
                <c:pt idx="10318">
                  <c:v>2.3119999999999998</c:v>
                </c:pt>
                <c:pt idx="10319">
                  <c:v>2.4649999999999999</c:v>
                </c:pt>
                <c:pt idx="10320">
                  <c:v>2.085</c:v>
                </c:pt>
                <c:pt idx="10321">
                  <c:v>2.9510000000000001</c:v>
                </c:pt>
                <c:pt idx="10322">
                  <c:v>2.77</c:v>
                </c:pt>
                <c:pt idx="10323">
                  <c:v>2.2919999999999998</c:v>
                </c:pt>
                <c:pt idx="10324">
                  <c:v>2.8069999999999999</c:v>
                </c:pt>
                <c:pt idx="10325">
                  <c:v>2.6339999999999999</c:v>
                </c:pt>
                <c:pt idx="10326">
                  <c:v>2.177</c:v>
                </c:pt>
                <c:pt idx="10327">
                  <c:v>2.9169999999999998</c:v>
                </c:pt>
                <c:pt idx="10328">
                  <c:v>2.806</c:v>
                </c:pt>
                <c:pt idx="10329">
                  <c:v>2.6440000000000001</c:v>
                </c:pt>
                <c:pt idx="10330">
                  <c:v>3.0230000000000001</c:v>
                </c:pt>
                <c:pt idx="10331">
                  <c:v>2.83</c:v>
                </c:pt>
                <c:pt idx="10332">
                  <c:v>2.0910000000000002</c:v>
                </c:pt>
                <c:pt idx="10333">
                  <c:v>2.5369999999999999</c:v>
                </c:pt>
                <c:pt idx="10334">
                  <c:v>1.88</c:v>
                </c:pt>
                <c:pt idx="10335">
                  <c:v>1.607</c:v>
                </c:pt>
                <c:pt idx="10336">
                  <c:v>1.6080000000000001</c:v>
                </c:pt>
                <c:pt idx="10337">
                  <c:v>1.532</c:v>
                </c:pt>
                <c:pt idx="10338">
                  <c:v>1.522</c:v>
                </c:pt>
                <c:pt idx="10339">
                  <c:v>1.9</c:v>
                </c:pt>
                <c:pt idx="10340">
                  <c:v>1.7709999999999999</c:v>
                </c:pt>
                <c:pt idx="10341">
                  <c:v>2.0510000000000002</c:v>
                </c:pt>
                <c:pt idx="10342">
                  <c:v>2.1880000000000002</c:v>
                </c:pt>
                <c:pt idx="10343">
                  <c:v>2.3580000000000001</c:v>
                </c:pt>
                <c:pt idx="10344">
                  <c:v>2.4740000000000002</c:v>
                </c:pt>
                <c:pt idx="10345">
                  <c:v>2.637</c:v>
                </c:pt>
                <c:pt idx="10346">
                  <c:v>2.5880000000000001</c:v>
                </c:pt>
                <c:pt idx="10347">
                  <c:v>2.6720000000000002</c:v>
                </c:pt>
                <c:pt idx="10348">
                  <c:v>2.4420000000000002</c:v>
                </c:pt>
                <c:pt idx="10349">
                  <c:v>2.3540000000000001</c:v>
                </c:pt>
                <c:pt idx="10350">
                  <c:v>2.2370000000000001</c:v>
                </c:pt>
                <c:pt idx="10351">
                  <c:v>2.4489999999999998</c:v>
                </c:pt>
                <c:pt idx="10352">
                  <c:v>2.5409999999999999</c:v>
                </c:pt>
                <c:pt idx="10353">
                  <c:v>2.3940000000000001</c:v>
                </c:pt>
                <c:pt idx="10354">
                  <c:v>2.2639999999999998</c:v>
                </c:pt>
                <c:pt idx="10355">
                  <c:v>2.11</c:v>
                </c:pt>
                <c:pt idx="10356">
                  <c:v>2.278</c:v>
                </c:pt>
                <c:pt idx="10357">
                  <c:v>2.0579999999999998</c:v>
                </c:pt>
                <c:pt idx="10358">
                  <c:v>2.173</c:v>
                </c:pt>
                <c:pt idx="10359">
                  <c:v>2.1240000000000001</c:v>
                </c:pt>
                <c:pt idx="10360">
                  <c:v>1.8839999999999999</c:v>
                </c:pt>
                <c:pt idx="10361">
                  <c:v>1.631</c:v>
                </c:pt>
                <c:pt idx="10362">
                  <c:v>1.708</c:v>
                </c:pt>
                <c:pt idx="10363">
                  <c:v>1.508</c:v>
                </c:pt>
                <c:pt idx="10364">
                  <c:v>1.599</c:v>
                </c:pt>
                <c:pt idx="10365">
                  <c:v>1.5369999999999999</c:v>
                </c:pt>
                <c:pt idx="10366">
                  <c:v>1.7749999999999999</c:v>
                </c:pt>
                <c:pt idx="10367">
                  <c:v>1.6879999999999999</c:v>
                </c:pt>
                <c:pt idx="10368">
                  <c:v>1.4970000000000001</c:v>
                </c:pt>
                <c:pt idx="10369">
                  <c:v>1.5309999999999999</c:v>
                </c:pt>
                <c:pt idx="10370">
                  <c:v>1.7350000000000001</c:v>
                </c:pt>
                <c:pt idx="10371">
                  <c:v>1.385</c:v>
                </c:pt>
                <c:pt idx="10372">
                  <c:v>1.5620000000000001</c:v>
                </c:pt>
                <c:pt idx="10373">
                  <c:v>1.484</c:v>
                </c:pt>
                <c:pt idx="10374">
                  <c:v>1.4650000000000001</c:v>
                </c:pt>
                <c:pt idx="10375">
                  <c:v>1.3640000000000001</c:v>
                </c:pt>
                <c:pt idx="10376">
                  <c:v>1.216</c:v>
                </c:pt>
                <c:pt idx="10377">
                  <c:v>1.5229999999999999</c:v>
                </c:pt>
                <c:pt idx="10378">
                  <c:v>1.2809999999999999</c:v>
                </c:pt>
                <c:pt idx="10379">
                  <c:v>1.2729999999999999</c:v>
                </c:pt>
                <c:pt idx="10380">
                  <c:v>1.36</c:v>
                </c:pt>
                <c:pt idx="10381">
                  <c:v>1.3660000000000001</c:v>
                </c:pt>
                <c:pt idx="10382">
                  <c:v>1.46</c:v>
                </c:pt>
                <c:pt idx="10383">
                  <c:v>1.708</c:v>
                </c:pt>
                <c:pt idx="10384">
                  <c:v>1.595</c:v>
                </c:pt>
                <c:pt idx="10385">
                  <c:v>1.087</c:v>
                </c:pt>
                <c:pt idx="10386">
                  <c:v>1.242</c:v>
                </c:pt>
                <c:pt idx="10387">
                  <c:v>1.244</c:v>
                </c:pt>
                <c:pt idx="10388">
                  <c:v>1.609</c:v>
                </c:pt>
                <c:pt idx="10389">
                  <c:v>1.901</c:v>
                </c:pt>
                <c:pt idx="10390">
                  <c:v>5.6040000000000001</c:v>
                </c:pt>
                <c:pt idx="10391">
                  <c:v>8.1989999999999998</c:v>
                </c:pt>
                <c:pt idx="10392">
                  <c:v>7.4219999999999997</c:v>
                </c:pt>
                <c:pt idx="10393">
                  <c:v>6.6020000000000003</c:v>
                </c:pt>
                <c:pt idx="10394">
                  <c:v>6.3070000000000004</c:v>
                </c:pt>
                <c:pt idx="10395">
                  <c:v>6.431</c:v>
                </c:pt>
                <c:pt idx="10396">
                  <c:v>6.4619999999999997</c:v>
                </c:pt>
                <c:pt idx="10397">
                  <c:v>6.125</c:v>
                </c:pt>
                <c:pt idx="10398">
                  <c:v>6.0730000000000004</c:v>
                </c:pt>
                <c:pt idx="10399">
                  <c:v>6.4379999999999997</c:v>
                </c:pt>
                <c:pt idx="10400">
                  <c:v>6.5780000000000003</c:v>
                </c:pt>
                <c:pt idx="10401">
                  <c:v>6.5990000000000002</c:v>
                </c:pt>
                <c:pt idx="10402">
                  <c:v>6.4859999999999998</c:v>
                </c:pt>
                <c:pt idx="10403">
                  <c:v>6.0730000000000004</c:v>
                </c:pt>
                <c:pt idx="10404">
                  <c:v>6.2640000000000002</c:v>
                </c:pt>
                <c:pt idx="10405">
                  <c:v>5.9859999999999998</c:v>
                </c:pt>
                <c:pt idx="10406">
                  <c:v>6.0449999999999999</c:v>
                </c:pt>
                <c:pt idx="10407">
                  <c:v>5.6379999999999999</c:v>
                </c:pt>
                <c:pt idx="10408">
                  <c:v>4.875</c:v>
                </c:pt>
                <c:pt idx="10409">
                  <c:v>4.5919999999999996</c:v>
                </c:pt>
                <c:pt idx="10410">
                  <c:v>5.0140000000000002</c:v>
                </c:pt>
                <c:pt idx="10411">
                  <c:v>4.7910000000000004</c:v>
                </c:pt>
                <c:pt idx="10412">
                  <c:v>5.0839999999999996</c:v>
                </c:pt>
                <c:pt idx="10413">
                  <c:v>5.6239999999999997</c:v>
                </c:pt>
                <c:pt idx="10414">
                  <c:v>4.96</c:v>
                </c:pt>
                <c:pt idx="10415">
                  <c:v>5.2910000000000004</c:v>
                </c:pt>
                <c:pt idx="10416">
                  <c:v>5.7089999999999996</c:v>
                </c:pt>
                <c:pt idx="10417">
                  <c:v>5.5</c:v>
                </c:pt>
                <c:pt idx="10418">
                  <c:v>5.8090000000000002</c:v>
                </c:pt>
                <c:pt idx="10419">
                  <c:v>5.3890000000000002</c:v>
                </c:pt>
                <c:pt idx="10420">
                  <c:v>5.3849999999999998</c:v>
                </c:pt>
                <c:pt idx="10421">
                  <c:v>5.7439999999999998</c:v>
                </c:pt>
                <c:pt idx="10422">
                  <c:v>5.9139999999999997</c:v>
                </c:pt>
                <c:pt idx="10423">
                  <c:v>5.944</c:v>
                </c:pt>
                <c:pt idx="10424">
                  <c:v>6.7169999999999996</c:v>
                </c:pt>
                <c:pt idx="10425">
                  <c:v>6.2610000000000001</c:v>
                </c:pt>
                <c:pt idx="10426">
                  <c:v>6.14</c:v>
                </c:pt>
                <c:pt idx="10427">
                  <c:v>6.0670000000000002</c:v>
                </c:pt>
                <c:pt idx="10428">
                  <c:v>5.8479999999999999</c:v>
                </c:pt>
                <c:pt idx="10429">
                  <c:v>5.8090000000000002</c:v>
                </c:pt>
                <c:pt idx="10430">
                  <c:v>5.2919999999999998</c:v>
                </c:pt>
                <c:pt idx="10431">
                  <c:v>4.55</c:v>
                </c:pt>
                <c:pt idx="10432">
                  <c:v>4.4809999999999999</c:v>
                </c:pt>
                <c:pt idx="10433">
                  <c:v>3.8410000000000002</c:v>
                </c:pt>
                <c:pt idx="10434">
                  <c:v>4.1369999999999996</c:v>
                </c:pt>
                <c:pt idx="10435">
                  <c:v>3.5840000000000001</c:v>
                </c:pt>
                <c:pt idx="10436">
                  <c:v>3.0910000000000002</c:v>
                </c:pt>
                <c:pt idx="10437">
                  <c:v>2.85</c:v>
                </c:pt>
                <c:pt idx="10438">
                  <c:v>3.016</c:v>
                </c:pt>
                <c:pt idx="10439">
                  <c:v>2.98</c:v>
                </c:pt>
                <c:pt idx="10440">
                  <c:v>3.0409999999999999</c:v>
                </c:pt>
                <c:pt idx="10441">
                  <c:v>3.1</c:v>
                </c:pt>
                <c:pt idx="10442">
                  <c:v>2.7229999999999999</c:v>
                </c:pt>
                <c:pt idx="10443">
                  <c:v>2.7469999999999999</c:v>
                </c:pt>
                <c:pt idx="10444">
                  <c:v>2.4729999999999999</c:v>
                </c:pt>
                <c:pt idx="10445">
                  <c:v>2.778</c:v>
                </c:pt>
                <c:pt idx="10446">
                  <c:v>2.556</c:v>
                </c:pt>
                <c:pt idx="10447">
                  <c:v>2.2839999999999998</c:v>
                </c:pt>
                <c:pt idx="10448">
                  <c:v>2.0699999999999998</c:v>
                </c:pt>
                <c:pt idx="10449">
                  <c:v>2.4430000000000001</c:v>
                </c:pt>
                <c:pt idx="10450">
                  <c:v>2.2570000000000001</c:v>
                </c:pt>
                <c:pt idx="10451">
                  <c:v>2.097</c:v>
                </c:pt>
                <c:pt idx="10452">
                  <c:v>2.3250000000000002</c:v>
                </c:pt>
                <c:pt idx="10453">
                  <c:v>1.72</c:v>
                </c:pt>
                <c:pt idx="10454">
                  <c:v>1.883</c:v>
                </c:pt>
                <c:pt idx="10455">
                  <c:v>2.077</c:v>
                </c:pt>
                <c:pt idx="10456">
                  <c:v>1.9319999999999999</c:v>
                </c:pt>
                <c:pt idx="10457">
                  <c:v>1.6719999999999999</c:v>
                </c:pt>
                <c:pt idx="10458">
                  <c:v>1.885</c:v>
                </c:pt>
                <c:pt idx="10459">
                  <c:v>1.7929999999999999</c:v>
                </c:pt>
                <c:pt idx="10460">
                  <c:v>1.8149999999999999</c:v>
                </c:pt>
                <c:pt idx="10461">
                  <c:v>1.62</c:v>
                </c:pt>
                <c:pt idx="10462">
                  <c:v>1.613</c:v>
                </c:pt>
                <c:pt idx="10463">
                  <c:v>1.7869999999999999</c:v>
                </c:pt>
                <c:pt idx="10464">
                  <c:v>1.607</c:v>
                </c:pt>
                <c:pt idx="10465">
                  <c:v>2.2160000000000002</c:v>
                </c:pt>
                <c:pt idx="10466">
                  <c:v>1.9279999999999999</c:v>
                </c:pt>
                <c:pt idx="10467">
                  <c:v>5.2869999999999999</c:v>
                </c:pt>
                <c:pt idx="10468">
                  <c:v>6.7249999999999996</c:v>
                </c:pt>
                <c:pt idx="10469">
                  <c:v>8.2330000000000005</c:v>
                </c:pt>
                <c:pt idx="10470">
                  <c:v>7.8049999999999997</c:v>
                </c:pt>
                <c:pt idx="10471">
                  <c:v>7.1950000000000003</c:v>
                </c:pt>
                <c:pt idx="10472">
                  <c:v>7.3209999999999997</c:v>
                </c:pt>
                <c:pt idx="10473">
                  <c:v>8.2420000000000009</c:v>
                </c:pt>
                <c:pt idx="10474">
                  <c:v>10.122</c:v>
                </c:pt>
                <c:pt idx="10475">
                  <c:v>7.7839999999999998</c:v>
                </c:pt>
                <c:pt idx="10476">
                  <c:v>7.5069999999999997</c:v>
                </c:pt>
                <c:pt idx="10477">
                  <c:v>6.9379999999999997</c:v>
                </c:pt>
                <c:pt idx="10478">
                  <c:v>7.0369999999999999</c:v>
                </c:pt>
                <c:pt idx="10479">
                  <c:v>6.9009999999999998</c:v>
                </c:pt>
                <c:pt idx="10480">
                  <c:v>6.58</c:v>
                </c:pt>
                <c:pt idx="10481">
                  <c:v>7.016</c:v>
                </c:pt>
                <c:pt idx="10482">
                  <c:v>7.3150000000000004</c:v>
                </c:pt>
                <c:pt idx="10483">
                  <c:v>7.6120000000000001</c:v>
                </c:pt>
                <c:pt idx="10484">
                  <c:v>7.6609999999999996</c:v>
                </c:pt>
                <c:pt idx="10485">
                  <c:v>7.4359999999999999</c:v>
                </c:pt>
                <c:pt idx="10486">
                  <c:v>7.452</c:v>
                </c:pt>
                <c:pt idx="10487">
                  <c:v>7.7469999999999999</c:v>
                </c:pt>
                <c:pt idx="10488">
                  <c:v>7.8070000000000004</c:v>
                </c:pt>
                <c:pt idx="10489">
                  <c:v>6.9850000000000003</c:v>
                </c:pt>
                <c:pt idx="10490">
                  <c:v>7.0090000000000003</c:v>
                </c:pt>
                <c:pt idx="10491">
                  <c:v>6.7670000000000003</c:v>
                </c:pt>
                <c:pt idx="10492">
                  <c:v>6.9249999999999998</c:v>
                </c:pt>
                <c:pt idx="10493">
                  <c:v>6.3819999999999997</c:v>
                </c:pt>
                <c:pt idx="10494">
                  <c:v>6.95</c:v>
                </c:pt>
                <c:pt idx="10495">
                  <c:v>7.4109999999999996</c:v>
                </c:pt>
                <c:pt idx="10496">
                  <c:v>7.1980000000000004</c:v>
                </c:pt>
                <c:pt idx="10497">
                  <c:v>7.992</c:v>
                </c:pt>
                <c:pt idx="10498">
                  <c:v>7.891</c:v>
                </c:pt>
                <c:pt idx="10499">
                  <c:v>8.3239999999999998</c:v>
                </c:pt>
                <c:pt idx="10500">
                  <c:v>8.73</c:v>
                </c:pt>
                <c:pt idx="10501">
                  <c:v>9.1419999999999995</c:v>
                </c:pt>
                <c:pt idx="10502">
                  <c:v>8.6219999999999999</c:v>
                </c:pt>
                <c:pt idx="10503">
                  <c:v>8.1859999999999999</c:v>
                </c:pt>
                <c:pt idx="10504">
                  <c:v>7.9829999999999997</c:v>
                </c:pt>
                <c:pt idx="10505">
                  <c:v>7.1970000000000001</c:v>
                </c:pt>
                <c:pt idx="10506">
                  <c:v>7.7149999999999999</c:v>
                </c:pt>
                <c:pt idx="10507">
                  <c:v>6.89</c:v>
                </c:pt>
                <c:pt idx="10508">
                  <c:v>6.4210000000000003</c:v>
                </c:pt>
                <c:pt idx="10509">
                  <c:v>6.077</c:v>
                </c:pt>
                <c:pt idx="10510">
                  <c:v>6.1269999999999998</c:v>
                </c:pt>
                <c:pt idx="10511">
                  <c:v>6.1539999999999999</c:v>
                </c:pt>
                <c:pt idx="10512">
                  <c:v>5.9770000000000003</c:v>
                </c:pt>
                <c:pt idx="10513">
                  <c:v>6.8570000000000002</c:v>
                </c:pt>
                <c:pt idx="10514">
                  <c:v>6.44</c:v>
                </c:pt>
                <c:pt idx="10515">
                  <c:v>7.867</c:v>
                </c:pt>
                <c:pt idx="10516">
                  <c:v>7.6159999999999997</c:v>
                </c:pt>
                <c:pt idx="10517">
                  <c:v>7.6909999999999998</c:v>
                </c:pt>
                <c:pt idx="10518">
                  <c:v>7.1619999999999999</c:v>
                </c:pt>
                <c:pt idx="10519">
                  <c:v>6.6150000000000002</c:v>
                </c:pt>
                <c:pt idx="10520">
                  <c:v>6.867</c:v>
                </c:pt>
                <c:pt idx="10521">
                  <c:v>7.016</c:v>
                </c:pt>
                <c:pt idx="10522">
                  <c:v>7.7329999999999997</c:v>
                </c:pt>
                <c:pt idx="10523">
                  <c:v>7.5010000000000003</c:v>
                </c:pt>
                <c:pt idx="10524">
                  <c:v>7.7149999999999999</c:v>
                </c:pt>
                <c:pt idx="10525">
                  <c:v>7.5949999999999998</c:v>
                </c:pt>
                <c:pt idx="10526">
                  <c:v>6.6539999999999999</c:v>
                </c:pt>
                <c:pt idx="10527">
                  <c:v>6.5629999999999997</c:v>
                </c:pt>
                <c:pt idx="10528">
                  <c:v>6.875</c:v>
                </c:pt>
                <c:pt idx="10529">
                  <c:v>7.3630000000000004</c:v>
                </c:pt>
                <c:pt idx="10530">
                  <c:v>7.8390000000000004</c:v>
                </c:pt>
                <c:pt idx="10531">
                  <c:v>7.1429999999999998</c:v>
                </c:pt>
                <c:pt idx="10532">
                  <c:v>7.3680000000000003</c:v>
                </c:pt>
                <c:pt idx="10533">
                  <c:v>7.8120000000000003</c:v>
                </c:pt>
                <c:pt idx="10534">
                  <c:v>7.9320000000000004</c:v>
                </c:pt>
                <c:pt idx="10535">
                  <c:v>8.8710000000000004</c:v>
                </c:pt>
                <c:pt idx="10536">
                  <c:v>8.3239999999999998</c:v>
                </c:pt>
                <c:pt idx="10537">
                  <c:v>7.8310000000000004</c:v>
                </c:pt>
                <c:pt idx="10538">
                  <c:v>7.9420000000000002</c:v>
                </c:pt>
                <c:pt idx="10539">
                  <c:v>7.9450000000000003</c:v>
                </c:pt>
                <c:pt idx="10540">
                  <c:v>8.3309999999999995</c:v>
                </c:pt>
                <c:pt idx="10541">
                  <c:v>7.9039999999999999</c:v>
                </c:pt>
                <c:pt idx="10542">
                  <c:v>7.343</c:v>
                </c:pt>
                <c:pt idx="10543">
                  <c:v>7.7320000000000002</c:v>
                </c:pt>
                <c:pt idx="10544">
                  <c:v>8.1329999999999991</c:v>
                </c:pt>
                <c:pt idx="10545">
                  <c:v>7.9960000000000004</c:v>
                </c:pt>
                <c:pt idx="10546">
                  <c:v>8.4629999999999992</c:v>
                </c:pt>
                <c:pt idx="10547">
                  <c:v>8.4220000000000006</c:v>
                </c:pt>
                <c:pt idx="10548">
                  <c:v>7.7919999999999998</c:v>
                </c:pt>
                <c:pt idx="10549">
                  <c:v>7.8739999999999997</c:v>
                </c:pt>
                <c:pt idx="10550">
                  <c:v>7.8470000000000004</c:v>
                </c:pt>
                <c:pt idx="10551">
                  <c:v>7.758</c:v>
                </c:pt>
                <c:pt idx="10552">
                  <c:v>8.1449999999999996</c:v>
                </c:pt>
                <c:pt idx="10553">
                  <c:v>7.766</c:v>
                </c:pt>
                <c:pt idx="10554">
                  <c:v>7.8120000000000003</c:v>
                </c:pt>
                <c:pt idx="10555">
                  <c:v>7.5069999999999997</c:v>
                </c:pt>
                <c:pt idx="10556">
                  <c:v>6.391</c:v>
                </c:pt>
                <c:pt idx="10557">
                  <c:v>6.49</c:v>
                </c:pt>
                <c:pt idx="10558">
                  <c:v>6.5679999999999996</c:v>
                </c:pt>
                <c:pt idx="10559">
                  <c:v>6.3360000000000003</c:v>
                </c:pt>
                <c:pt idx="10560">
                  <c:v>6.3070000000000004</c:v>
                </c:pt>
                <c:pt idx="10561">
                  <c:v>6.2770000000000001</c:v>
                </c:pt>
                <c:pt idx="10562">
                  <c:v>6.1929999999999996</c:v>
                </c:pt>
                <c:pt idx="10563">
                  <c:v>5.7229999999999999</c:v>
                </c:pt>
                <c:pt idx="10564">
                  <c:v>6.9850000000000003</c:v>
                </c:pt>
                <c:pt idx="10565">
                  <c:v>7.5519999999999996</c:v>
                </c:pt>
                <c:pt idx="10566">
                  <c:v>7.4770000000000003</c:v>
                </c:pt>
                <c:pt idx="10567">
                  <c:v>7.2160000000000002</c:v>
                </c:pt>
                <c:pt idx="10568">
                  <c:v>7.0490000000000004</c:v>
                </c:pt>
                <c:pt idx="10569">
                  <c:v>7.4779999999999998</c:v>
                </c:pt>
                <c:pt idx="10570">
                  <c:v>7.2869999999999999</c:v>
                </c:pt>
                <c:pt idx="10571">
                  <c:v>7.1390000000000002</c:v>
                </c:pt>
                <c:pt idx="10572">
                  <c:v>6.4279999999999999</c:v>
                </c:pt>
                <c:pt idx="10573">
                  <c:v>6.9489999999999998</c:v>
                </c:pt>
                <c:pt idx="10574">
                  <c:v>5.7720000000000002</c:v>
                </c:pt>
                <c:pt idx="10575">
                  <c:v>6.2160000000000002</c:v>
                </c:pt>
                <c:pt idx="10576">
                  <c:v>5.96</c:v>
                </c:pt>
                <c:pt idx="10577">
                  <c:v>5.556</c:v>
                </c:pt>
                <c:pt idx="10578">
                  <c:v>5.75</c:v>
                </c:pt>
                <c:pt idx="10579">
                  <c:v>5.9210000000000003</c:v>
                </c:pt>
                <c:pt idx="10580">
                  <c:v>5.19</c:v>
                </c:pt>
                <c:pt idx="10581">
                  <c:v>5.7110000000000003</c:v>
                </c:pt>
                <c:pt idx="10582">
                  <c:v>5.9850000000000003</c:v>
                </c:pt>
                <c:pt idx="10583">
                  <c:v>5.2460000000000004</c:v>
                </c:pt>
                <c:pt idx="10584">
                  <c:v>5.1280000000000001</c:v>
                </c:pt>
                <c:pt idx="10585">
                  <c:v>5.0519999999999996</c:v>
                </c:pt>
                <c:pt idx="10586">
                  <c:v>4.7939999999999996</c:v>
                </c:pt>
                <c:pt idx="10587">
                  <c:v>4.6100000000000003</c:v>
                </c:pt>
                <c:pt idx="10588">
                  <c:v>5.0780000000000003</c:v>
                </c:pt>
                <c:pt idx="10589">
                  <c:v>5.5650000000000004</c:v>
                </c:pt>
                <c:pt idx="10590">
                  <c:v>5.4450000000000003</c:v>
                </c:pt>
                <c:pt idx="10591">
                  <c:v>5.2809999999999997</c:v>
                </c:pt>
                <c:pt idx="10592">
                  <c:v>5.3259999999999996</c:v>
                </c:pt>
                <c:pt idx="10593">
                  <c:v>4.7919999999999998</c:v>
                </c:pt>
                <c:pt idx="10594">
                  <c:v>4.968</c:v>
                </c:pt>
                <c:pt idx="10595">
                  <c:v>5.2309999999999999</c:v>
                </c:pt>
                <c:pt idx="10596">
                  <c:v>5.0730000000000004</c:v>
                </c:pt>
                <c:pt idx="10597">
                  <c:v>4.6929999999999996</c:v>
                </c:pt>
                <c:pt idx="10598">
                  <c:v>4.57</c:v>
                </c:pt>
                <c:pt idx="10599">
                  <c:v>6.0449999999999999</c:v>
                </c:pt>
                <c:pt idx="10600">
                  <c:v>6.7569999999999997</c:v>
                </c:pt>
                <c:pt idx="10601">
                  <c:v>8.0619999999999994</c:v>
                </c:pt>
                <c:pt idx="10602">
                  <c:v>8.4410000000000007</c:v>
                </c:pt>
                <c:pt idx="10603">
                  <c:v>8.0210000000000008</c:v>
                </c:pt>
                <c:pt idx="10604">
                  <c:v>8.4149999999999991</c:v>
                </c:pt>
                <c:pt idx="10605">
                  <c:v>7.8970000000000002</c:v>
                </c:pt>
                <c:pt idx="10606">
                  <c:v>7.5839999999999996</c:v>
                </c:pt>
                <c:pt idx="10607">
                  <c:v>6.4889999999999999</c:v>
                </c:pt>
                <c:pt idx="10608">
                  <c:v>5.7050000000000001</c:v>
                </c:pt>
                <c:pt idx="10609">
                  <c:v>5.5190000000000001</c:v>
                </c:pt>
                <c:pt idx="10610">
                  <c:v>5.6139999999999999</c:v>
                </c:pt>
                <c:pt idx="10611">
                  <c:v>5.3659999999999997</c:v>
                </c:pt>
                <c:pt idx="10612">
                  <c:v>5.1710000000000003</c:v>
                </c:pt>
                <c:pt idx="10613">
                  <c:v>5.1459999999999999</c:v>
                </c:pt>
                <c:pt idx="10614">
                  <c:v>6.085</c:v>
                </c:pt>
                <c:pt idx="10615">
                  <c:v>5.4210000000000003</c:v>
                </c:pt>
                <c:pt idx="10616">
                  <c:v>4.8570000000000002</c:v>
                </c:pt>
                <c:pt idx="10617">
                  <c:v>5.51</c:v>
                </c:pt>
                <c:pt idx="10618">
                  <c:v>4.9359999999999999</c:v>
                </c:pt>
                <c:pt idx="10619">
                  <c:v>5.6159999999999997</c:v>
                </c:pt>
                <c:pt idx="10620">
                  <c:v>4.8639999999999999</c:v>
                </c:pt>
                <c:pt idx="10621">
                  <c:v>5.1479999999999997</c:v>
                </c:pt>
                <c:pt idx="10622">
                  <c:v>5.7489999999999997</c:v>
                </c:pt>
                <c:pt idx="10623">
                  <c:v>4.8239999999999998</c:v>
                </c:pt>
                <c:pt idx="10624">
                  <c:v>5.5990000000000002</c:v>
                </c:pt>
                <c:pt idx="10625">
                  <c:v>5.0549999999999997</c:v>
                </c:pt>
                <c:pt idx="10626">
                  <c:v>5.0659999999999998</c:v>
                </c:pt>
                <c:pt idx="10627">
                  <c:v>5.0229999999999997</c:v>
                </c:pt>
                <c:pt idx="10628">
                  <c:v>5.0339999999999998</c:v>
                </c:pt>
                <c:pt idx="10629">
                  <c:v>4.9870000000000001</c:v>
                </c:pt>
                <c:pt idx="10630">
                  <c:v>5.0049999999999999</c:v>
                </c:pt>
                <c:pt idx="10631">
                  <c:v>5.2610000000000001</c:v>
                </c:pt>
                <c:pt idx="10632">
                  <c:v>5.0419999999999998</c:v>
                </c:pt>
                <c:pt idx="10633">
                  <c:v>4.8049999999999997</c:v>
                </c:pt>
                <c:pt idx="10634">
                  <c:v>5.0750000000000002</c:v>
                </c:pt>
                <c:pt idx="10635">
                  <c:v>4.077</c:v>
                </c:pt>
                <c:pt idx="10636">
                  <c:v>4.6539999999999999</c:v>
                </c:pt>
                <c:pt idx="10637">
                  <c:v>4.3780000000000001</c:v>
                </c:pt>
                <c:pt idx="10638">
                  <c:v>3.9910000000000001</c:v>
                </c:pt>
                <c:pt idx="10639">
                  <c:v>4.2480000000000002</c:v>
                </c:pt>
                <c:pt idx="10640">
                  <c:v>4.1159999999999997</c:v>
                </c:pt>
                <c:pt idx="10641">
                  <c:v>3.73</c:v>
                </c:pt>
                <c:pt idx="10642">
                  <c:v>4.0289999999999999</c:v>
                </c:pt>
                <c:pt idx="10643">
                  <c:v>3.4169999999999998</c:v>
                </c:pt>
                <c:pt idx="10644">
                  <c:v>3.5</c:v>
                </c:pt>
                <c:pt idx="10645">
                  <c:v>3.2130000000000001</c:v>
                </c:pt>
                <c:pt idx="10646">
                  <c:v>3.2989999999999999</c:v>
                </c:pt>
                <c:pt idx="10647">
                  <c:v>3.363</c:v>
                </c:pt>
                <c:pt idx="10648">
                  <c:v>2.7120000000000002</c:v>
                </c:pt>
                <c:pt idx="10649">
                  <c:v>2.9430000000000001</c:v>
                </c:pt>
                <c:pt idx="10650">
                  <c:v>3.0009999999999999</c:v>
                </c:pt>
                <c:pt idx="10651">
                  <c:v>3.109</c:v>
                </c:pt>
                <c:pt idx="10652">
                  <c:v>2.7890000000000001</c:v>
                </c:pt>
                <c:pt idx="10653">
                  <c:v>2.3929999999999998</c:v>
                </c:pt>
                <c:pt idx="10654">
                  <c:v>3.0419999999999998</c:v>
                </c:pt>
                <c:pt idx="10655">
                  <c:v>2.2440000000000002</c:v>
                </c:pt>
                <c:pt idx="10656">
                  <c:v>2.4649999999999999</c:v>
                </c:pt>
                <c:pt idx="10657">
                  <c:v>2.9670000000000001</c:v>
                </c:pt>
                <c:pt idx="10658">
                  <c:v>2.556</c:v>
                </c:pt>
                <c:pt idx="10659">
                  <c:v>2.7320000000000002</c:v>
                </c:pt>
                <c:pt idx="10660">
                  <c:v>2.4340000000000002</c:v>
                </c:pt>
                <c:pt idx="10661">
                  <c:v>2.7429999999999999</c:v>
                </c:pt>
                <c:pt idx="10662">
                  <c:v>2.988</c:v>
                </c:pt>
                <c:pt idx="10663">
                  <c:v>2.9740000000000002</c:v>
                </c:pt>
                <c:pt idx="10664">
                  <c:v>2.8180000000000001</c:v>
                </c:pt>
                <c:pt idx="10665">
                  <c:v>3.5459999999999998</c:v>
                </c:pt>
                <c:pt idx="10666">
                  <c:v>3.427</c:v>
                </c:pt>
                <c:pt idx="10667">
                  <c:v>2.5840000000000001</c:v>
                </c:pt>
                <c:pt idx="10668">
                  <c:v>2.806</c:v>
                </c:pt>
                <c:pt idx="10669">
                  <c:v>2.5019999999999998</c:v>
                </c:pt>
                <c:pt idx="10670">
                  <c:v>2.69</c:v>
                </c:pt>
                <c:pt idx="10671">
                  <c:v>2.9470000000000001</c:v>
                </c:pt>
                <c:pt idx="10672">
                  <c:v>2.6520000000000001</c:v>
                </c:pt>
                <c:pt idx="10673">
                  <c:v>2.758</c:v>
                </c:pt>
                <c:pt idx="10674">
                  <c:v>2.5539999999999998</c:v>
                </c:pt>
                <c:pt idx="10675">
                  <c:v>2.5979999999999999</c:v>
                </c:pt>
                <c:pt idx="10676">
                  <c:v>2.8969999999999998</c:v>
                </c:pt>
                <c:pt idx="10677">
                  <c:v>2.9409999999999998</c:v>
                </c:pt>
                <c:pt idx="10678">
                  <c:v>2.5059999999999998</c:v>
                </c:pt>
                <c:pt idx="10679">
                  <c:v>2.4809999999999999</c:v>
                </c:pt>
                <c:pt idx="10680">
                  <c:v>2.4660000000000002</c:v>
                </c:pt>
                <c:pt idx="10681">
                  <c:v>2.0630000000000002</c:v>
                </c:pt>
                <c:pt idx="10682">
                  <c:v>2.2349999999999999</c:v>
                </c:pt>
                <c:pt idx="10683">
                  <c:v>2.1139999999999999</c:v>
                </c:pt>
                <c:pt idx="10684">
                  <c:v>2.2069999999999999</c:v>
                </c:pt>
                <c:pt idx="10685">
                  <c:v>2.0019999999999998</c:v>
                </c:pt>
                <c:pt idx="10686">
                  <c:v>2.181</c:v>
                </c:pt>
                <c:pt idx="10687">
                  <c:v>2.2389999999999999</c:v>
                </c:pt>
                <c:pt idx="10688">
                  <c:v>2.2799999999999998</c:v>
                </c:pt>
                <c:pt idx="10689">
                  <c:v>2.133</c:v>
                </c:pt>
                <c:pt idx="10690">
                  <c:v>2.153</c:v>
                </c:pt>
                <c:pt idx="10691">
                  <c:v>1.81</c:v>
                </c:pt>
                <c:pt idx="10692">
                  <c:v>1.921</c:v>
                </c:pt>
                <c:pt idx="10693">
                  <c:v>1.966</c:v>
                </c:pt>
                <c:pt idx="10694">
                  <c:v>1.756</c:v>
                </c:pt>
                <c:pt idx="10695">
                  <c:v>1.887</c:v>
                </c:pt>
                <c:pt idx="10696">
                  <c:v>2.1179999999999999</c:v>
                </c:pt>
                <c:pt idx="10697">
                  <c:v>1.871</c:v>
                </c:pt>
                <c:pt idx="10698">
                  <c:v>1.79</c:v>
                </c:pt>
                <c:pt idx="10699">
                  <c:v>1.9470000000000001</c:v>
                </c:pt>
                <c:pt idx="10700">
                  <c:v>1.875</c:v>
                </c:pt>
                <c:pt idx="10701">
                  <c:v>1.8149999999999999</c:v>
                </c:pt>
                <c:pt idx="10702">
                  <c:v>1.84</c:v>
                </c:pt>
                <c:pt idx="10703">
                  <c:v>1.7569999999999999</c:v>
                </c:pt>
                <c:pt idx="10704">
                  <c:v>1.673</c:v>
                </c:pt>
                <c:pt idx="10705">
                  <c:v>1.669</c:v>
                </c:pt>
                <c:pt idx="10706">
                  <c:v>1.6879999999999999</c:v>
                </c:pt>
                <c:pt idx="10707">
                  <c:v>1.677</c:v>
                </c:pt>
                <c:pt idx="10708">
                  <c:v>2.5369999999999999</c:v>
                </c:pt>
                <c:pt idx="10709">
                  <c:v>5.5430000000000001</c:v>
                </c:pt>
                <c:pt idx="10710">
                  <c:v>6.2709999999999999</c:v>
                </c:pt>
                <c:pt idx="10711">
                  <c:v>5.875</c:v>
                </c:pt>
                <c:pt idx="10712">
                  <c:v>4.7080000000000002</c:v>
                </c:pt>
                <c:pt idx="10713">
                  <c:v>3.7770000000000001</c:v>
                </c:pt>
                <c:pt idx="10714">
                  <c:v>3.133</c:v>
                </c:pt>
                <c:pt idx="10715">
                  <c:v>2.8130000000000002</c:v>
                </c:pt>
                <c:pt idx="10716">
                  <c:v>2.7410000000000001</c:v>
                </c:pt>
                <c:pt idx="10717">
                  <c:v>2.3210000000000002</c:v>
                </c:pt>
                <c:pt idx="10718">
                  <c:v>2.379</c:v>
                </c:pt>
                <c:pt idx="10719">
                  <c:v>2.5099999999999998</c:v>
                </c:pt>
                <c:pt idx="10720">
                  <c:v>2.1859999999999999</c:v>
                </c:pt>
                <c:pt idx="10721">
                  <c:v>2.0510000000000002</c:v>
                </c:pt>
                <c:pt idx="10722">
                  <c:v>1.9830000000000001</c:v>
                </c:pt>
                <c:pt idx="10723">
                  <c:v>2.3180000000000001</c:v>
                </c:pt>
                <c:pt idx="10724">
                  <c:v>2.742</c:v>
                </c:pt>
                <c:pt idx="10725">
                  <c:v>2.798</c:v>
                </c:pt>
                <c:pt idx="10726">
                  <c:v>5.0049999999999999</c:v>
                </c:pt>
                <c:pt idx="10727">
                  <c:v>3.927</c:v>
                </c:pt>
                <c:pt idx="10728">
                  <c:v>3.1869999999999998</c:v>
                </c:pt>
                <c:pt idx="10729">
                  <c:v>2.5169999999999999</c:v>
                </c:pt>
                <c:pt idx="10730">
                  <c:v>2.5430000000000001</c:v>
                </c:pt>
                <c:pt idx="10731">
                  <c:v>2.31</c:v>
                </c:pt>
                <c:pt idx="10732">
                  <c:v>2.0249999999999999</c:v>
                </c:pt>
                <c:pt idx="10733">
                  <c:v>2.0089999999999999</c:v>
                </c:pt>
                <c:pt idx="10734">
                  <c:v>1.9750000000000001</c:v>
                </c:pt>
                <c:pt idx="10735">
                  <c:v>1.9119999999999999</c:v>
                </c:pt>
                <c:pt idx="10736">
                  <c:v>1.964</c:v>
                </c:pt>
                <c:pt idx="10737">
                  <c:v>1.625</c:v>
                </c:pt>
                <c:pt idx="10738">
                  <c:v>1.575</c:v>
                </c:pt>
                <c:pt idx="10739">
                  <c:v>2.0390000000000001</c:v>
                </c:pt>
                <c:pt idx="10740">
                  <c:v>1.8240000000000001</c:v>
                </c:pt>
                <c:pt idx="10741">
                  <c:v>1.6339999999999999</c:v>
                </c:pt>
                <c:pt idx="10742">
                  <c:v>1.6619999999999999</c:v>
                </c:pt>
                <c:pt idx="10743">
                  <c:v>1.8109999999999999</c:v>
                </c:pt>
                <c:pt idx="10744">
                  <c:v>1.9259999999999999</c:v>
                </c:pt>
                <c:pt idx="10745">
                  <c:v>1.526</c:v>
                </c:pt>
                <c:pt idx="10746">
                  <c:v>1.54</c:v>
                </c:pt>
                <c:pt idx="10747">
                  <c:v>1.371</c:v>
                </c:pt>
                <c:pt idx="10748">
                  <c:v>1.5069999999999999</c:v>
                </c:pt>
                <c:pt idx="10749">
                  <c:v>1.365</c:v>
                </c:pt>
                <c:pt idx="10750">
                  <c:v>1.2649999999999999</c:v>
                </c:pt>
                <c:pt idx="10751">
                  <c:v>1.274</c:v>
                </c:pt>
                <c:pt idx="10752">
                  <c:v>1.512</c:v>
                </c:pt>
                <c:pt idx="10753">
                  <c:v>1.3129999999999999</c:v>
                </c:pt>
                <c:pt idx="10754">
                  <c:v>1.462</c:v>
                </c:pt>
                <c:pt idx="10755">
                  <c:v>1.351</c:v>
                </c:pt>
                <c:pt idx="10756">
                  <c:v>1.3069999999999999</c:v>
                </c:pt>
                <c:pt idx="10757">
                  <c:v>1.0880000000000001</c:v>
                </c:pt>
                <c:pt idx="10758">
                  <c:v>1.43</c:v>
                </c:pt>
                <c:pt idx="10759">
                  <c:v>1.0760000000000001</c:v>
                </c:pt>
                <c:pt idx="10760">
                  <c:v>1.2090000000000001</c:v>
                </c:pt>
                <c:pt idx="10761">
                  <c:v>1.147</c:v>
                </c:pt>
                <c:pt idx="10762">
                  <c:v>1.0549999999999999</c:v>
                </c:pt>
                <c:pt idx="10763">
                  <c:v>0.99299999999999999</c:v>
                </c:pt>
                <c:pt idx="10764">
                  <c:v>1.1819999999999999</c:v>
                </c:pt>
                <c:pt idx="10765">
                  <c:v>1.038</c:v>
                </c:pt>
                <c:pt idx="10766">
                  <c:v>1.1819999999999999</c:v>
                </c:pt>
                <c:pt idx="10767">
                  <c:v>0.95599999999999996</c:v>
                </c:pt>
                <c:pt idx="10768">
                  <c:v>1.0309999999999999</c:v>
                </c:pt>
                <c:pt idx="10769">
                  <c:v>1.0189999999999999</c:v>
                </c:pt>
                <c:pt idx="10770">
                  <c:v>1.014</c:v>
                </c:pt>
                <c:pt idx="10771">
                  <c:v>0.96099999999999997</c:v>
                </c:pt>
                <c:pt idx="10772">
                  <c:v>1.054</c:v>
                </c:pt>
                <c:pt idx="10773">
                  <c:v>1.004</c:v>
                </c:pt>
                <c:pt idx="10774">
                  <c:v>1.05</c:v>
                </c:pt>
                <c:pt idx="10775">
                  <c:v>0.96699999999999997</c:v>
                </c:pt>
                <c:pt idx="10776">
                  <c:v>0.88900000000000001</c:v>
                </c:pt>
                <c:pt idx="10777">
                  <c:v>0.90200000000000002</c:v>
                </c:pt>
                <c:pt idx="10778">
                  <c:v>0.94599999999999995</c:v>
                </c:pt>
                <c:pt idx="10779">
                  <c:v>0.94099999999999995</c:v>
                </c:pt>
                <c:pt idx="10780">
                  <c:v>0.83799999999999997</c:v>
                </c:pt>
                <c:pt idx="10781">
                  <c:v>0.94299999999999995</c:v>
                </c:pt>
                <c:pt idx="10782">
                  <c:v>0.99199999999999999</c:v>
                </c:pt>
                <c:pt idx="10783">
                  <c:v>0.92</c:v>
                </c:pt>
                <c:pt idx="10784">
                  <c:v>0.96599999999999997</c:v>
                </c:pt>
                <c:pt idx="10785">
                  <c:v>0.94799999999999995</c:v>
                </c:pt>
                <c:pt idx="10786">
                  <c:v>0.93799999999999994</c:v>
                </c:pt>
                <c:pt idx="10787">
                  <c:v>0.91200000000000003</c:v>
                </c:pt>
                <c:pt idx="10788">
                  <c:v>0.89400000000000002</c:v>
                </c:pt>
                <c:pt idx="10789">
                  <c:v>0.93300000000000005</c:v>
                </c:pt>
                <c:pt idx="10790">
                  <c:v>0.873</c:v>
                </c:pt>
                <c:pt idx="10791">
                  <c:v>0.86499999999999999</c:v>
                </c:pt>
                <c:pt idx="10792">
                  <c:v>0.82799999999999996</c:v>
                </c:pt>
                <c:pt idx="10793">
                  <c:v>0.90100000000000002</c:v>
                </c:pt>
                <c:pt idx="10794">
                  <c:v>0.89600000000000002</c:v>
                </c:pt>
                <c:pt idx="10795">
                  <c:v>0.84799999999999998</c:v>
                </c:pt>
                <c:pt idx="10796">
                  <c:v>0.86099999999999999</c:v>
                </c:pt>
                <c:pt idx="10797">
                  <c:v>0.85599999999999998</c:v>
                </c:pt>
                <c:pt idx="10798">
                  <c:v>0.82199999999999995</c:v>
                </c:pt>
                <c:pt idx="10799">
                  <c:v>0.83899999999999997</c:v>
                </c:pt>
                <c:pt idx="10800">
                  <c:v>0.83</c:v>
                </c:pt>
                <c:pt idx="10801">
                  <c:v>0.83</c:v>
                </c:pt>
                <c:pt idx="10802">
                  <c:v>0.86499999999999999</c:v>
                </c:pt>
                <c:pt idx="10803">
                  <c:v>0.90700000000000003</c:v>
                </c:pt>
                <c:pt idx="10804">
                  <c:v>0.84799999999999998</c:v>
                </c:pt>
                <c:pt idx="10805">
                  <c:v>0.80500000000000005</c:v>
                </c:pt>
                <c:pt idx="10806">
                  <c:v>0.83899999999999997</c:v>
                </c:pt>
                <c:pt idx="10807">
                  <c:v>0.92400000000000004</c:v>
                </c:pt>
                <c:pt idx="10808">
                  <c:v>0.92900000000000005</c:v>
                </c:pt>
                <c:pt idx="10809">
                  <c:v>1.0409999999999999</c:v>
                </c:pt>
                <c:pt idx="10810">
                  <c:v>0.95099999999999996</c:v>
                </c:pt>
                <c:pt idx="10811">
                  <c:v>0.873</c:v>
                </c:pt>
                <c:pt idx="10812">
                  <c:v>0.89</c:v>
                </c:pt>
                <c:pt idx="10813">
                  <c:v>0.77100000000000002</c:v>
                </c:pt>
                <c:pt idx="10814">
                  <c:v>0.84199999999999997</c:v>
                </c:pt>
                <c:pt idx="10815">
                  <c:v>0.84799999999999998</c:v>
                </c:pt>
                <c:pt idx="10816">
                  <c:v>1.1850000000000001</c:v>
                </c:pt>
                <c:pt idx="10817">
                  <c:v>0.873</c:v>
                </c:pt>
                <c:pt idx="10818">
                  <c:v>0.83</c:v>
                </c:pt>
                <c:pt idx="10819">
                  <c:v>0.89900000000000002</c:v>
                </c:pt>
                <c:pt idx="10820">
                  <c:v>0.88200000000000001</c:v>
                </c:pt>
                <c:pt idx="10821">
                  <c:v>0.873</c:v>
                </c:pt>
                <c:pt idx="10822">
                  <c:v>0.83899999999999997</c:v>
                </c:pt>
                <c:pt idx="10823">
                  <c:v>0.81299999999999994</c:v>
                </c:pt>
                <c:pt idx="10824">
                  <c:v>0.83899999999999997</c:v>
                </c:pt>
                <c:pt idx="10825">
                  <c:v>0.83</c:v>
                </c:pt>
                <c:pt idx="10826">
                  <c:v>0.84799999999999998</c:v>
                </c:pt>
                <c:pt idx="10827">
                  <c:v>0.88900000000000001</c:v>
                </c:pt>
                <c:pt idx="10828">
                  <c:v>0.92400000000000004</c:v>
                </c:pt>
                <c:pt idx="10829">
                  <c:v>0.84799999999999998</c:v>
                </c:pt>
                <c:pt idx="10830">
                  <c:v>0.82199999999999995</c:v>
                </c:pt>
                <c:pt idx="10831">
                  <c:v>0.82199999999999995</c:v>
                </c:pt>
                <c:pt idx="10832">
                  <c:v>0.80500000000000005</c:v>
                </c:pt>
                <c:pt idx="10833">
                  <c:v>0.79600000000000004</c:v>
                </c:pt>
                <c:pt idx="10834">
                  <c:v>0.82199999999999995</c:v>
                </c:pt>
                <c:pt idx="10835">
                  <c:v>0.85599999999999998</c:v>
                </c:pt>
                <c:pt idx="10836">
                  <c:v>0.82199999999999995</c:v>
                </c:pt>
                <c:pt idx="10837">
                  <c:v>0.91600000000000004</c:v>
                </c:pt>
                <c:pt idx="10838">
                  <c:v>0.76200000000000001</c:v>
                </c:pt>
                <c:pt idx="10839">
                  <c:v>0.83</c:v>
                </c:pt>
                <c:pt idx="10840">
                  <c:v>0.90700000000000003</c:v>
                </c:pt>
                <c:pt idx="10841">
                  <c:v>2.177</c:v>
                </c:pt>
                <c:pt idx="10842">
                  <c:v>4.1669999999999998</c:v>
                </c:pt>
                <c:pt idx="10843">
                  <c:v>5.1630000000000003</c:v>
                </c:pt>
                <c:pt idx="10844">
                  <c:v>4.8259999999999996</c:v>
                </c:pt>
                <c:pt idx="10845">
                  <c:v>5.4450000000000003</c:v>
                </c:pt>
                <c:pt idx="10846">
                  <c:v>3.827</c:v>
                </c:pt>
                <c:pt idx="10847">
                  <c:v>2.629</c:v>
                </c:pt>
                <c:pt idx="10848">
                  <c:v>2.4670000000000001</c:v>
                </c:pt>
                <c:pt idx="10849">
                  <c:v>2.2189999999999999</c:v>
                </c:pt>
                <c:pt idx="10850">
                  <c:v>1.996</c:v>
                </c:pt>
                <c:pt idx="10851">
                  <c:v>1.8959999999999999</c:v>
                </c:pt>
                <c:pt idx="10852">
                  <c:v>1.52</c:v>
                </c:pt>
                <c:pt idx="10853">
                  <c:v>1.3049999999999999</c:v>
                </c:pt>
                <c:pt idx="10854">
                  <c:v>1.355</c:v>
                </c:pt>
                <c:pt idx="10855">
                  <c:v>1.2450000000000001</c:v>
                </c:pt>
                <c:pt idx="10856">
                  <c:v>1.1910000000000001</c:v>
                </c:pt>
                <c:pt idx="10857">
                  <c:v>1.115</c:v>
                </c:pt>
                <c:pt idx="10858">
                  <c:v>1.0129999999999999</c:v>
                </c:pt>
                <c:pt idx="10859">
                  <c:v>1.93</c:v>
                </c:pt>
                <c:pt idx="10860">
                  <c:v>1.45</c:v>
                </c:pt>
                <c:pt idx="10861">
                  <c:v>1.115</c:v>
                </c:pt>
                <c:pt idx="10862">
                  <c:v>1.5189999999999999</c:v>
                </c:pt>
                <c:pt idx="10863">
                  <c:v>2.093</c:v>
                </c:pt>
                <c:pt idx="10864">
                  <c:v>1.996</c:v>
                </c:pt>
                <c:pt idx="10865">
                  <c:v>3.0819999999999999</c:v>
                </c:pt>
                <c:pt idx="10866">
                  <c:v>4.7590000000000003</c:v>
                </c:pt>
                <c:pt idx="10867">
                  <c:v>5.7690000000000001</c:v>
                </c:pt>
                <c:pt idx="10868">
                  <c:v>5.8440000000000003</c:v>
                </c:pt>
                <c:pt idx="10869">
                  <c:v>5.5830000000000002</c:v>
                </c:pt>
                <c:pt idx="10870">
                  <c:v>5.2670000000000003</c:v>
                </c:pt>
                <c:pt idx="10871">
                  <c:v>3.6320000000000001</c:v>
                </c:pt>
                <c:pt idx="10872">
                  <c:v>3.464</c:v>
                </c:pt>
                <c:pt idx="10873">
                  <c:v>2.286</c:v>
                </c:pt>
                <c:pt idx="10874">
                  <c:v>2.3069999999999999</c:v>
                </c:pt>
                <c:pt idx="10875">
                  <c:v>1.871</c:v>
                </c:pt>
                <c:pt idx="10876">
                  <c:v>1.9319999999999999</c:v>
                </c:pt>
                <c:pt idx="10877">
                  <c:v>1.8320000000000001</c:v>
                </c:pt>
                <c:pt idx="10878">
                  <c:v>1.9610000000000001</c:v>
                </c:pt>
                <c:pt idx="10879">
                  <c:v>1.72</c:v>
                </c:pt>
                <c:pt idx="10880">
                  <c:v>1.397</c:v>
                </c:pt>
                <c:pt idx="10881">
                  <c:v>1.292</c:v>
                </c:pt>
                <c:pt idx="10882">
                  <c:v>1.641</c:v>
                </c:pt>
                <c:pt idx="10883">
                  <c:v>1.1279999999999999</c:v>
                </c:pt>
                <c:pt idx="10884">
                  <c:v>1.2430000000000001</c:v>
                </c:pt>
                <c:pt idx="10885">
                  <c:v>1.23</c:v>
                </c:pt>
                <c:pt idx="10886">
                  <c:v>1.202</c:v>
                </c:pt>
                <c:pt idx="10887">
                  <c:v>1.103</c:v>
                </c:pt>
                <c:pt idx="10888">
                  <c:v>1.1399999999999999</c:v>
                </c:pt>
                <c:pt idx="10889">
                  <c:v>1.1220000000000001</c:v>
                </c:pt>
                <c:pt idx="10890">
                  <c:v>1.329</c:v>
                </c:pt>
                <c:pt idx="10891">
                  <c:v>1.278</c:v>
                </c:pt>
                <c:pt idx="10892">
                  <c:v>1.137</c:v>
                </c:pt>
                <c:pt idx="10893">
                  <c:v>1.0149999999999999</c:v>
                </c:pt>
                <c:pt idx="10894">
                  <c:v>1.085</c:v>
                </c:pt>
                <c:pt idx="10895">
                  <c:v>0.98499999999999999</c:v>
                </c:pt>
                <c:pt idx="10896">
                  <c:v>1.0529999999999999</c:v>
                </c:pt>
                <c:pt idx="10897">
                  <c:v>0.92700000000000005</c:v>
                </c:pt>
                <c:pt idx="10898">
                  <c:v>0.98399999999999999</c:v>
                </c:pt>
                <c:pt idx="10899">
                  <c:v>0.95099999999999996</c:v>
                </c:pt>
                <c:pt idx="10900">
                  <c:v>0.92400000000000004</c:v>
                </c:pt>
                <c:pt idx="10901">
                  <c:v>0.92700000000000005</c:v>
                </c:pt>
                <c:pt idx="10902">
                  <c:v>1.026</c:v>
                </c:pt>
                <c:pt idx="10903">
                  <c:v>0.86499999999999999</c:v>
                </c:pt>
                <c:pt idx="10904">
                  <c:v>0.94599999999999995</c:v>
                </c:pt>
                <c:pt idx="10905">
                  <c:v>0.83899999999999997</c:v>
                </c:pt>
                <c:pt idx="10906">
                  <c:v>0.94599999999999995</c:v>
                </c:pt>
                <c:pt idx="10907">
                  <c:v>0.84599999999999997</c:v>
                </c:pt>
                <c:pt idx="10908">
                  <c:v>0.873</c:v>
                </c:pt>
                <c:pt idx="10909">
                  <c:v>0.90700000000000003</c:v>
                </c:pt>
                <c:pt idx="10910">
                  <c:v>0.90700000000000003</c:v>
                </c:pt>
                <c:pt idx="10911">
                  <c:v>0.95099999999999996</c:v>
                </c:pt>
                <c:pt idx="10912">
                  <c:v>1.081</c:v>
                </c:pt>
                <c:pt idx="10913">
                  <c:v>0.92600000000000005</c:v>
                </c:pt>
                <c:pt idx="10914">
                  <c:v>0.85599999999999998</c:v>
                </c:pt>
                <c:pt idx="10915">
                  <c:v>0.89</c:v>
                </c:pt>
                <c:pt idx="10916">
                  <c:v>0.91600000000000004</c:v>
                </c:pt>
                <c:pt idx="10917">
                  <c:v>0.89</c:v>
                </c:pt>
                <c:pt idx="10918">
                  <c:v>0.86499999999999999</c:v>
                </c:pt>
                <c:pt idx="10919">
                  <c:v>0.92400000000000004</c:v>
                </c:pt>
                <c:pt idx="10920">
                  <c:v>0.84799999999999998</c:v>
                </c:pt>
                <c:pt idx="10921">
                  <c:v>0.90700000000000003</c:v>
                </c:pt>
                <c:pt idx="10922">
                  <c:v>0.85599999999999998</c:v>
                </c:pt>
                <c:pt idx="10923">
                  <c:v>0.88200000000000001</c:v>
                </c:pt>
                <c:pt idx="10924">
                  <c:v>0.86499999999999999</c:v>
                </c:pt>
                <c:pt idx="10925">
                  <c:v>0.86499999999999999</c:v>
                </c:pt>
                <c:pt idx="10926">
                  <c:v>1.1879999999999999</c:v>
                </c:pt>
                <c:pt idx="10927">
                  <c:v>1.776</c:v>
                </c:pt>
                <c:pt idx="10928">
                  <c:v>1.304</c:v>
                </c:pt>
                <c:pt idx="10929">
                  <c:v>1.8009999999999999</c:v>
                </c:pt>
                <c:pt idx="10930">
                  <c:v>2.0099999999999998</c:v>
                </c:pt>
                <c:pt idx="10931">
                  <c:v>2.0329999999999999</c:v>
                </c:pt>
                <c:pt idx="10932">
                  <c:v>2.0590000000000002</c:v>
                </c:pt>
                <c:pt idx="10933">
                  <c:v>1.7729999999999999</c:v>
                </c:pt>
                <c:pt idx="10934">
                  <c:v>2.2120000000000002</c:v>
                </c:pt>
                <c:pt idx="10935">
                  <c:v>2.181</c:v>
                </c:pt>
                <c:pt idx="10936">
                  <c:v>2.3980000000000001</c:v>
                </c:pt>
                <c:pt idx="10937">
                  <c:v>2.2050000000000001</c:v>
                </c:pt>
                <c:pt idx="10938">
                  <c:v>2.0910000000000002</c:v>
                </c:pt>
                <c:pt idx="10939">
                  <c:v>2.0099999999999998</c:v>
                </c:pt>
                <c:pt idx="10940">
                  <c:v>1.778</c:v>
                </c:pt>
                <c:pt idx="10941">
                  <c:v>1.6459999999999999</c:v>
                </c:pt>
                <c:pt idx="10942">
                  <c:v>1.349</c:v>
                </c:pt>
                <c:pt idx="10943">
                  <c:v>1.1679999999999999</c:v>
                </c:pt>
                <c:pt idx="10944">
                  <c:v>1.147</c:v>
                </c:pt>
                <c:pt idx="10945">
                  <c:v>1.034</c:v>
                </c:pt>
                <c:pt idx="10946">
                  <c:v>1.073</c:v>
                </c:pt>
                <c:pt idx="10947">
                  <c:v>0.98399999999999999</c:v>
                </c:pt>
                <c:pt idx="10948">
                  <c:v>1.002</c:v>
                </c:pt>
                <c:pt idx="10949">
                  <c:v>0.89</c:v>
                </c:pt>
                <c:pt idx="10950">
                  <c:v>0.94199999999999995</c:v>
                </c:pt>
                <c:pt idx="10951">
                  <c:v>1.0149999999999999</c:v>
                </c:pt>
                <c:pt idx="10952">
                  <c:v>0.97399999999999998</c:v>
                </c:pt>
                <c:pt idx="10953">
                  <c:v>0.84799999999999998</c:v>
                </c:pt>
                <c:pt idx="10954">
                  <c:v>0.97499999999999998</c:v>
                </c:pt>
                <c:pt idx="10955">
                  <c:v>0.94199999999999995</c:v>
                </c:pt>
                <c:pt idx="10956">
                  <c:v>0.96299999999999997</c:v>
                </c:pt>
                <c:pt idx="10957">
                  <c:v>0.80500000000000005</c:v>
                </c:pt>
                <c:pt idx="10958">
                  <c:v>0.88200000000000001</c:v>
                </c:pt>
                <c:pt idx="10959">
                  <c:v>0.86499999999999999</c:v>
                </c:pt>
                <c:pt idx="10960">
                  <c:v>0.88200000000000001</c:v>
                </c:pt>
                <c:pt idx="10961">
                  <c:v>0.83</c:v>
                </c:pt>
                <c:pt idx="10962">
                  <c:v>0.87</c:v>
                </c:pt>
                <c:pt idx="10963">
                  <c:v>0.82199999999999995</c:v>
                </c:pt>
                <c:pt idx="10964">
                  <c:v>0.82199999999999995</c:v>
                </c:pt>
                <c:pt idx="10965">
                  <c:v>0.77900000000000003</c:v>
                </c:pt>
                <c:pt idx="10966">
                  <c:v>0.80500000000000005</c:v>
                </c:pt>
                <c:pt idx="10967">
                  <c:v>0.94899999999999995</c:v>
                </c:pt>
                <c:pt idx="10968">
                  <c:v>0.94399999999999995</c:v>
                </c:pt>
                <c:pt idx="10969">
                  <c:v>0.84799999999999998</c:v>
                </c:pt>
                <c:pt idx="10970">
                  <c:v>0.83</c:v>
                </c:pt>
                <c:pt idx="10971">
                  <c:v>0.81299999999999994</c:v>
                </c:pt>
                <c:pt idx="10972">
                  <c:v>0.84799999999999998</c:v>
                </c:pt>
                <c:pt idx="10973">
                  <c:v>0.86499999999999999</c:v>
                </c:pt>
                <c:pt idx="10974">
                  <c:v>0.873</c:v>
                </c:pt>
                <c:pt idx="10975">
                  <c:v>0.84799999999999998</c:v>
                </c:pt>
                <c:pt idx="10976">
                  <c:v>0.89</c:v>
                </c:pt>
                <c:pt idx="10977">
                  <c:v>0.83</c:v>
                </c:pt>
                <c:pt idx="10978">
                  <c:v>0.83899999999999997</c:v>
                </c:pt>
                <c:pt idx="10979">
                  <c:v>0.86499999999999999</c:v>
                </c:pt>
                <c:pt idx="10980">
                  <c:v>0.81299999999999994</c:v>
                </c:pt>
                <c:pt idx="10981">
                  <c:v>0.80500000000000005</c:v>
                </c:pt>
                <c:pt idx="10982">
                  <c:v>0.83899999999999997</c:v>
                </c:pt>
                <c:pt idx="10983">
                  <c:v>0.78800000000000003</c:v>
                </c:pt>
                <c:pt idx="10984">
                  <c:v>0.80500000000000005</c:v>
                </c:pt>
                <c:pt idx="10985">
                  <c:v>0.83</c:v>
                </c:pt>
                <c:pt idx="10986">
                  <c:v>0.81299999999999994</c:v>
                </c:pt>
                <c:pt idx="10987">
                  <c:v>0.77100000000000002</c:v>
                </c:pt>
                <c:pt idx="10988">
                  <c:v>0.80500000000000005</c:v>
                </c:pt>
                <c:pt idx="10989">
                  <c:v>0.81299999999999994</c:v>
                </c:pt>
                <c:pt idx="10990">
                  <c:v>0.77900000000000003</c:v>
                </c:pt>
                <c:pt idx="10991">
                  <c:v>0.80500000000000005</c:v>
                </c:pt>
                <c:pt idx="10992">
                  <c:v>0.77900000000000003</c:v>
                </c:pt>
                <c:pt idx="10993">
                  <c:v>0.82199999999999995</c:v>
                </c:pt>
                <c:pt idx="10994">
                  <c:v>0.81299999999999994</c:v>
                </c:pt>
                <c:pt idx="10995">
                  <c:v>0.79600000000000004</c:v>
                </c:pt>
                <c:pt idx="10996">
                  <c:v>0.83</c:v>
                </c:pt>
                <c:pt idx="10997">
                  <c:v>0.77900000000000003</c:v>
                </c:pt>
                <c:pt idx="10998">
                  <c:v>0.80500000000000005</c:v>
                </c:pt>
                <c:pt idx="10999">
                  <c:v>0.83</c:v>
                </c:pt>
                <c:pt idx="11000">
                  <c:v>0.82199999999999995</c:v>
                </c:pt>
                <c:pt idx="11001">
                  <c:v>0.78800000000000003</c:v>
                </c:pt>
                <c:pt idx="11002">
                  <c:v>0.80500000000000005</c:v>
                </c:pt>
                <c:pt idx="11003">
                  <c:v>0.86599999999999999</c:v>
                </c:pt>
                <c:pt idx="11004">
                  <c:v>0.873</c:v>
                </c:pt>
                <c:pt idx="11005">
                  <c:v>0.89900000000000002</c:v>
                </c:pt>
                <c:pt idx="11006">
                  <c:v>0.86499999999999999</c:v>
                </c:pt>
                <c:pt idx="11007">
                  <c:v>0.89</c:v>
                </c:pt>
                <c:pt idx="11008">
                  <c:v>0.86499999999999999</c:v>
                </c:pt>
                <c:pt idx="11009">
                  <c:v>0.85599999999999998</c:v>
                </c:pt>
                <c:pt idx="11010">
                  <c:v>1.087</c:v>
                </c:pt>
                <c:pt idx="11011">
                  <c:v>1.145</c:v>
                </c:pt>
                <c:pt idx="11012">
                  <c:v>1.236</c:v>
                </c:pt>
                <c:pt idx="11013">
                  <c:v>1.1539999999999999</c:v>
                </c:pt>
                <c:pt idx="11014">
                  <c:v>1.3520000000000001</c:v>
                </c:pt>
                <c:pt idx="11015">
                  <c:v>1.2889999999999999</c:v>
                </c:pt>
                <c:pt idx="11016">
                  <c:v>1.4750000000000001</c:v>
                </c:pt>
                <c:pt idx="11017">
                  <c:v>1.3149999999999999</c:v>
                </c:pt>
                <c:pt idx="11018">
                  <c:v>1.5760000000000001</c:v>
                </c:pt>
                <c:pt idx="11019">
                  <c:v>2.0590000000000002</c:v>
                </c:pt>
                <c:pt idx="11020">
                  <c:v>2.5640000000000001</c:v>
                </c:pt>
                <c:pt idx="11021">
                  <c:v>4.3179999999999996</c:v>
                </c:pt>
                <c:pt idx="11022">
                  <c:v>5.5460000000000003</c:v>
                </c:pt>
                <c:pt idx="11023">
                  <c:v>6.2750000000000004</c:v>
                </c:pt>
                <c:pt idx="11024">
                  <c:v>6.6219999999999999</c:v>
                </c:pt>
                <c:pt idx="11025">
                  <c:v>5.7549999999999999</c:v>
                </c:pt>
                <c:pt idx="11026">
                  <c:v>6.218</c:v>
                </c:pt>
                <c:pt idx="11027">
                  <c:v>6.9589999999999996</c:v>
                </c:pt>
                <c:pt idx="11028">
                  <c:v>7.6079999999999997</c:v>
                </c:pt>
                <c:pt idx="11029">
                  <c:v>7.851</c:v>
                </c:pt>
                <c:pt idx="11030">
                  <c:v>7.2519999999999998</c:v>
                </c:pt>
                <c:pt idx="11031">
                  <c:v>6.6589999999999998</c:v>
                </c:pt>
                <c:pt idx="11032">
                  <c:v>6.7619999999999996</c:v>
                </c:pt>
                <c:pt idx="11033">
                  <c:v>5.7489999999999997</c:v>
                </c:pt>
                <c:pt idx="11034">
                  <c:v>6.2990000000000004</c:v>
                </c:pt>
                <c:pt idx="11035">
                  <c:v>5.9009999999999998</c:v>
                </c:pt>
                <c:pt idx="11036">
                  <c:v>5.7850000000000001</c:v>
                </c:pt>
                <c:pt idx="11037">
                  <c:v>6.6870000000000003</c:v>
                </c:pt>
                <c:pt idx="11038">
                  <c:v>7.41</c:v>
                </c:pt>
                <c:pt idx="11039">
                  <c:v>7.3789999999999996</c:v>
                </c:pt>
                <c:pt idx="11040">
                  <c:v>7.9429999999999996</c:v>
                </c:pt>
                <c:pt idx="11041">
                  <c:v>8.1280000000000001</c:v>
                </c:pt>
                <c:pt idx="11042">
                  <c:v>8.0459999999999994</c:v>
                </c:pt>
                <c:pt idx="11043">
                  <c:v>7.7729999999999997</c:v>
                </c:pt>
                <c:pt idx="11044">
                  <c:v>7.5439999999999996</c:v>
                </c:pt>
                <c:pt idx="11045">
                  <c:v>7.968</c:v>
                </c:pt>
                <c:pt idx="11046">
                  <c:v>7.258</c:v>
                </c:pt>
                <c:pt idx="11047">
                  <c:v>7.6710000000000003</c:v>
                </c:pt>
                <c:pt idx="11048">
                  <c:v>7.5410000000000004</c:v>
                </c:pt>
                <c:pt idx="11049">
                  <c:v>6.8609999999999998</c:v>
                </c:pt>
                <c:pt idx="11050">
                  <c:v>6.0609999999999999</c:v>
                </c:pt>
                <c:pt idx="11051">
                  <c:v>5.6740000000000004</c:v>
                </c:pt>
                <c:pt idx="11052">
                  <c:v>4.9249999999999998</c:v>
                </c:pt>
                <c:pt idx="11053">
                  <c:v>5.2919999999999998</c:v>
                </c:pt>
                <c:pt idx="11054">
                  <c:v>5.39</c:v>
                </c:pt>
                <c:pt idx="11055">
                  <c:v>5.3380000000000001</c:v>
                </c:pt>
                <c:pt idx="11056">
                  <c:v>5.5780000000000003</c:v>
                </c:pt>
                <c:pt idx="11057">
                  <c:v>5.1719999999999997</c:v>
                </c:pt>
                <c:pt idx="11058">
                  <c:v>5.0270000000000001</c:v>
                </c:pt>
                <c:pt idx="11059">
                  <c:v>5.3289999999999997</c:v>
                </c:pt>
                <c:pt idx="11060">
                  <c:v>5.7539999999999996</c:v>
                </c:pt>
                <c:pt idx="11061">
                  <c:v>6.3479999999999999</c:v>
                </c:pt>
                <c:pt idx="11062">
                  <c:v>6.9169999999999998</c:v>
                </c:pt>
                <c:pt idx="11063">
                  <c:v>7.3019999999999996</c:v>
                </c:pt>
                <c:pt idx="11064">
                  <c:v>6.665</c:v>
                </c:pt>
                <c:pt idx="11065">
                  <c:v>6.6959999999999997</c:v>
                </c:pt>
                <c:pt idx="11066">
                  <c:v>7.1459999999999999</c:v>
                </c:pt>
                <c:pt idx="11067">
                  <c:v>6.8780000000000001</c:v>
                </c:pt>
                <c:pt idx="11068">
                  <c:v>6.9249999999999998</c:v>
                </c:pt>
                <c:pt idx="11069">
                  <c:v>7.5439999999999996</c:v>
                </c:pt>
                <c:pt idx="11070">
                  <c:v>7.7569999999999997</c:v>
                </c:pt>
                <c:pt idx="11071">
                  <c:v>8.0690000000000008</c:v>
                </c:pt>
                <c:pt idx="11072">
                  <c:v>8.0619999999999994</c:v>
                </c:pt>
                <c:pt idx="11073">
                  <c:v>8.24</c:v>
                </c:pt>
                <c:pt idx="11074">
                  <c:v>8.1340000000000003</c:v>
                </c:pt>
                <c:pt idx="11075">
                  <c:v>7.7930000000000001</c:v>
                </c:pt>
                <c:pt idx="11076">
                  <c:v>9.2270000000000003</c:v>
                </c:pt>
                <c:pt idx="11077">
                  <c:v>5.7290000000000001</c:v>
                </c:pt>
                <c:pt idx="11078">
                  <c:v>5.6440000000000001</c:v>
                </c:pt>
                <c:pt idx="11079">
                  <c:v>8.8520000000000003</c:v>
                </c:pt>
                <c:pt idx="11080">
                  <c:v>7.5030000000000001</c:v>
                </c:pt>
                <c:pt idx="11081">
                  <c:v>6.891</c:v>
                </c:pt>
                <c:pt idx="11082">
                  <c:v>8.4789999999999992</c:v>
                </c:pt>
                <c:pt idx="11083">
                  <c:v>6.5149999999999997</c:v>
                </c:pt>
                <c:pt idx="11084">
                  <c:v>6.47</c:v>
                </c:pt>
                <c:pt idx="11085">
                  <c:v>9.407</c:v>
                </c:pt>
                <c:pt idx="11086">
                  <c:v>8.8219999999999992</c:v>
                </c:pt>
                <c:pt idx="11087">
                  <c:v>7.0679999999999996</c:v>
                </c:pt>
                <c:pt idx="11088">
                  <c:v>7.4470000000000001</c:v>
                </c:pt>
                <c:pt idx="11089">
                  <c:v>6.8109999999999999</c:v>
                </c:pt>
                <c:pt idx="11090">
                  <c:v>7.0739999999999998</c:v>
                </c:pt>
                <c:pt idx="11091">
                  <c:v>7.1920000000000002</c:v>
                </c:pt>
                <c:pt idx="11092">
                  <c:v>7.3719999999999999</c:v>
                </c:pt>
                <c:pt idx="11093">
                  <c:v>6.9889999999999999</c:v>
                </c:pt>
                <c:pt idx="11094">
                  <c:v>6.9619999999999997</c:v>
                </c:pt>
                <c:pt idx="11095">
                  <c:v>6.423</c:v>
                </c:pt>
                <c:pt idx="11096">
                  <c:v>6.1929999999999996</c:v>
                </c:pt>
                <c:pt idx="11097">
                  <c:v>7.1440000000000001</c:v>
                </c:pt>
                <c:pt idx="11098">
                  <c:v>7.9119999999999999</c:v>
                </c:pt>
                <c:pt idx="11099">
                  <c:v>7.5919999999999996</c:v>
                </c:pt>
                <c:pt idx="11100">
                  <c:v>7.7640000000000002</c:v>
                </c:pt>
                <c:pt idx="11101">
                  <c:v>7.694</c:v>
                </c:pt>
                <c:pt idx="11102">
                  <c:v>7.9189999999999996</c:v>
                </c:pt>
                <c:pt idx="11103">
                  <c:v>7.9169999999999998</c:v>
                </c:pt>
                <c:pt idx="11104">
                  <c:v>8.1020000000000003</c:v>
                </c:pt>
                <c:pt idx="11105">
                  <c:v>7.6260000000000003</c:v>
                </c:pt>
                <c:pt idx="11106">
                  <c:v>7.492</c:v>
                </c:pt>
                <c:pt idx="11107">
                  <c:v>7.7350000000000003</c:v>
                </c:pt>
                <c:pt idx="11108">
                  <c:v>7.7430000000000003</c:v>
                </c:pt>
                <c:pt idx="11109">
                  <c:v>7.5739999999999998</c:v>
                </c:pt>
                <c:pt idx="11110">
                  <c:v>5.7439999999999998</c:v>
                </c:pt>
                <c:pt idx="11111">
                  <c:v>5.2670000000000003</c:v>
                </c:pt>
                <c:pt idx="11112">
                  <c:v>5.3490000000000002</c:v>
                </c:pt>
                <c:pt idx="11113">
                  <c:v>6.82</c:v>
                </c:pt>
                <c:pt idx="11114">
                  <c:v>5.9420000000000002</c:v>
                </c:pt>
                <c:pt idx="11115">
                  <c:v>7.1449999999999996</c:v>
                </c:pt>
                <c:pt idx="11116">
                  <c:v>7.16</c:v>
                </c:pt>
                <c:pt idx="11117">
                  <c:v>6.93</c:v>
                </c:pt>
                <c:pt idx="11118">
                  <c:v>5.0919999999999996</c:v>
                </c:pt>
                <c:pt idx="11119">
                  <c:v>7.1779999999999999</c:v>
                </c:pt>
                <c:pt idx="11120">
                  <c:v>6.98</c:v>
                </c:pt>
                <c:pt idx="11121">
                  <c:v>8.4930000000000003</c:v>
                </c:pt>
                <c:pt idx="11122">
                  <c:v>9.7859999999999996</c:v>
                </c:pt>
                <c:pt idx="11123">
                  <c:v>8.5060000000000002</c:v>
                </c:pt>
                <c:pt idx="11124">
                  <c:v>7.351</c:v>
                </c:pt>
                <c:pt idx="11125">
                  <c:v>5.8419999999999996</c:v>
                </c:pt>
                <c:pt idx="11126">
                  <c:v>6.319</c:v>
                </c:pt>
                <c:pt idx="11127">
                  <c:v>8.0060000000000002</c:v>
                </c:pt>
                <c:pt idx="11128">
                  <c:v>7.5759999999999996</c:v>
                </c:pt>
                <c:pt idx="11129">
                  <c:v>5.8810000000000002</c:v>
                </c:pt>
                <c:pt idx="11130">
                  <c:v>6.5170000000000003</c:v>
                </c:pt>
                <c:pt idx="11131">
                  <c:v>7.5019999999999998</c:v>
                </c:pt>
                <c:pt idx="11132">
                  <c:v>6.9390000000000001</c:v>
                </c:pt>
                <c:pt idx="11133">
                  <c:v>5.3890000000000002</c:v>
                </c:pt>
                <c:pt idx="11134">
                  <c:v>5.6509999999999998</c:v>
                </c:pt>
                <c:pt idx="11135">
                  <c:v>6.6340000000000003</c:v>
                </c:pt>
                <c:pt idx="11136">
                  <c:v>6.3680000000000003</c:v>
                </c:pt>
                <c:pt idx="11137">
                  <c:v>8.1329999999999991</c:v>
                </c:pt>
                <c:pt idx="11138">
                  <c:v>8.5020000000000007</c:v>
                </c:pt>
                <c:pt idx="11139">
                  <c:v>8.8079999999999998</c:v>
                </c:pt>
                <c:pt idx="11140">
                  <c:v>9.0009999999999994</c:v>
                </c:pt>
                <c:pt idx="11141">
                  <c:v>8.4550000000000001</c:v>
                </c:pt>
                <c:pt idx="11142">
                  <c:v>8.1</c:v>
                </c:pt>
                <c:pt idx="11143">
                  <c:v>8.8379999999999992</c:v>
                </c:pt>
                <c:pt idx="11144">
                  <c:v>10.46</c:v>
                </c:pt>
                <c:pt idx="11145">
                  <c:v>11.519</c:v>
                </c:pt>
                <c:pt idx="11146">
                  <c:v>11.484999999999999</c:v>
                </c:pt>
                <c:pt idx="11147">
                  <c:v>11.477</c:v>
                </c:pt>
                <c:pt idx="11148">
                  <c:v>10.179</c:v>
                </c:pt>
                <c:pt idx="11149">
                  <c:v>4.4669999999999996</c:v>
                </c:pt>
                <c:pt idx="11150">
                  <c:v>4.9180000000000001</c:v>
                </c:pt>
                <c:pt idx="11151">
                  <c:v>4.84</c:v>
                </c:pt>
                <c:pt idx="11152">
                  <c:v>4.5540000000000003</c:v>
                </c:pt>
                <c:pt idx="11153">
                  <c:v>4.6109999999999998</c:v>
                </c:pt>
                <c:pt idx="11154">
                  <c:v>4.6059999999999999</c:v>
                </c:pt>
                <c:pt idx="11155">
                  <c:v>5.7089999999999996</c:v>
                </c:pt>
                <c:pt idx="11156">
                  <c:v>5.6950000000000003</c:v>
                </c:pt>
                <c:pt idx="11157">
                  <c:v>5.8520000000000003</c:v>
                </c:pt>
                <c:pt idx="11158">
                  <c:v>5.5419999999999998</c:v>
                </c:pt>
                <c:pt idx="11159">
                  <c:v>5.0149999999999997</c:v>
                </c:pt>
                <c:pt idx="11160">
                  <c:v>4.7060000000000004</c:v>
                </c:pt>
                <c:pt idx="11161">
                  <c:v>4.4550000000000001</c:v>
                </c:pt>
                <c:pt idx="11162">
                  <c:v>4.9059999999999997</c:v>
                </c:pt>
                <c:pt idx="11163">
                  <c:v>7.0540000000000003</c:v>
                </c:pt>
                <c:pt idx="11164">
                  <c:v>5.8140000000000001</c:v>
                </c:pt>
                <c:pt idx="11165">
                  <c:v>5.8010000000000002</c:v>
                </c:pt>
                <c:pt idx="11166">
                  <c:v>6.577</c:v>
                </c:pt>
                <c:pt idx="11167">
                  <c:v>6.7329999999999997</c:v>
                </c:pt>
                <c:pt idx="11168">
                  <c:v>6.798</c:v>
                </c:pt>
                <c:pt idx="11169">
                  <c:v>5.99</c:v>
                </c:pt>
                <c:pt idx="11170">
                  <c:v>8.34</c:v>
                </c:pt>
                <c:pt idx="11171">
                  <c:v>8.3209999999999997</c:v>
                </c:pt>
                <c:pt idx="11172">
                  <c:v>7.8810000000000002</c:v>
                </c:pt>
                <c:pt idx="11173">
                  <c:v>9.4</c:v>
                </c:pt>
                <c:pt idx="11174">
                  <c:v>9.7550000000000008</c:v>
                </c:pt>
                <c:pt idx="11175">
                  <c:v>9.609</c:v>
                </c:pt>
                <c:pt idx="11176">
                  <c:v>11.335000000000001</c:v>
                </c:pt>
                <c:pt idx="11177">
                  <c:v>11.817</c:v>
                </c:pt>
                <c:pt idx="11178">
                  <c:v>11.201000000000001</c:v>
                </c:pt>
                <c:pt idx="11179">
                  <c:v>9.4920000000000009</c:v>
                </c:pt>
                <c:pt idx="11180">
                  <c:v>8.9280000000000008</c:v>
                </c:pt>
                <c:pt idx="11181">
                  <c:v>9.6349999999999998</c:v>
                </c:pt>
                <c:pt idx="11182">
                  <c:v>9.7189999999999994</c:v>
                </c:pt>
                <c:pt idx="11183">
                  <c:v>9.94</c:v>
                </c:pt>
                <c:pt idx="11184">
                  <c:v>9.2690000000000001</c:v>
                </c:pt>
                <c:pt idx="11185">
                  <c:v>8.7040000000000006</c:v>
                </c:pt>
                <c:pt idx="11186">
                  <c:v>9.3780000000000001</c:v>
                </c:pt>
                <c:pt idx="11187">
                  <c:v>9.7379999999999995</c:v>
                </c:pt>
                <c:pt idx="11188">
                  <c:v>11.08</c:v>
                </c:pt>
                <c:pt idx="11189">
                  <c:v>11.791</c:v>
                </c:pt>
                <c:pt idx="11190">
                  <c:v>12.259</c:v>
                </c:pt>
                <c:pt idx="11191">
                  <c:v>11.622</c:v>
                </c:pt>
                <c:pt idx="11192">
                  <c:v>11.464</c:v>
                </c:pt>
                <c:pt idx="11193">
                  <c:v>11.409000000000001</c:v>
                </c:pt>
                <c:pt idx="11194">
                  <c:v>10.278</c:v>
                </c:pt>
                <c:pt idx="11195">
                  <c:v>11.061</c:v>
                </c:pt>
                <c:pt idx="11196">
                  <c:v>10.699</c:v>
                </c:pt>
                <c:pt idx="11197">
                  <c:v>11.920999999999999</c:v>
                </c:pt>
                <c:pt idx="11198">
                  <c:v>11.416</c:v>
                </c:pt>
                <c:pt idx="11199">
                  <c:v>11.24</c:v>
                </c:pt>
                <c:pt idx="11200">
                  <c:v>10.789</c:v>
                </c:pt>
                <c:pt idx="11201">
                  <c:v>10.255000000000001</c:v>
                </c:pt>
                <c:pt idx="11202">
                  <c:v>11.72</c:v>
                </c:pt>
                <c:pt idx="11203">
                  <c:v>11.39</c:v>
                </c:pt>
                <c:pt idx="11204">
                  <c:v>11.06</c:v>
                </c:pt>
                <c:pt idx="11205">
                  <c:v>11.635999999999999</c:v>
                </c:pt>
                <c:pt idx="11206">
                  <c:v>11.749000000000001</c:v>
                </c:pt>
                <c:pt idx="11207">
                  <c:v>10.15</c:v>
                </c:pt>
                <c:pt idx="11208">
                  <c:v>9.5289999999999999</c:v>
                </c:pt>
                <c:pt idx="11209">
                  <c:v>8.5589999999999993</c:v>
                </c:pt>
                <c:pt idx="11210">
                  <c:v>9.2629999999999999</c:v>
                </c:pt>
                <c:pt idx="11211">
                  <c:v>10.393000000000001</c:v>
                </c:pt>
                <c:pt idx="11212">
                  <c:v>8.4939999999999998</c:v>
                </c:pt>
                <c:pt idx="11213">
                  <c:v>6.88</c:v>
                </c:pt>
                <c:pt idx="11214">
                  <c:v>7.0410000000000004</c:v>
                </c:pt>
                <c:pt idx="11215">
                  <c:v>7.6040000000000001</c:v>
                </c:pt>
                <c:pt idx="11216">
                  <c:v>5.26</c:v>
                </c:pt>
                <c:pt idx="11217">
                  <c:v>4.4320000000000004</c:v>
                </c:pt>
                <c:pt idx="11218">
                  <c:v>5.7489999999999997</c:v>
                </c:pt>
                <c:pt idx="11219">
                  <c:v>6.3259999999999996</c:v>
                </c:pt>
                <c:pt idx="11220">
                  <c:v>6.2249999999999996</c:v>
                </c:pt>
                <c:pt idx="11221">
                  <c:v>4.8339999999999996</c:v>
                </c:pt>
                <c:pt idx="11222">
                  <c:v>5.1639999999999997</c:v>
                </c:pt>
                <c:pt idx="11223">
                  <c:v>5.93</c:v>
                </c:pt>
                <c:pt idx="11224">
                  <c:v>7.1029999999999998</c:v>
                </c:pt>
                <c:pt idx="11225">
                  <c:v>6.13</c:v>
                </c:pt>
                <c:pt idx="11226">
                  <c:v>4.6630000000000003</c:v>
                </c:pt>
                <c:pt idx="11227">
                  <c:v>6.2160000000000002</c:v>
                </c:pt>
                <c:pt idx="11228">
                  <c:v>6.9119999999999999</c:v>
                </c:pt>
                <c:pt idx="11229">
                  <c:v>7.31</c:v>
                </c:pt>
                <c:pt idx="11230">
                  <c:v>6.3140000000000001</c:v>
                </c:pt>
                <c:pt idx="11231">
                  <c:v>4.7640000000000002</c:v>
                </c:pt>
                <c:pt idx="11232">
                  <c:v>6.8570000000000002</c:v>
                </c:pt>
                <c:pt idx="11233">
                  <c:v>7.3179999999999996</c:v>
                </c:pt>
                <c:pt idx="11234">
                  <c:v>5.5990000000000002</c:v>
                </c:pt>
                <c:pt idx="11235">
                  <c:v>4.57</c:v>
                </c:pt>
                <c:pt idx="11236">
                  <c:v>5.0350000000000001</c:v>
                </c:pt>
                <c:pt idx="11237">
                  <c:v>5.6920000000000002</c:v>
                </c:pt>
                <c:pt idx="11238">
                  <c:v>4.2750000000000004</c:v>
                </c:pt>
                <c:pt idx="11239">
                  <c:v>5.0880000000000001</c:v>
                </c:pt>
                <c:pt idx="11240">
                  <c:v>6.383</c:v>
                </c:pt>
                <c:pt idx="11241">
                  <c:v>6.5129999999999999</c:v>
                </c:pt>
                <c:pt idx="11242">
                  <c:v>6.0449999999999999</c:v>
                </c:pt>
                <c:pt idx="11243">
                  <c:v>5.3710000000000004</c:v>
                </c:pt>
                <c:pt idx="11244">
                  <c:v>5.375</c:v>
                </c:pt>
                <c:pt idx="11245">
                  <c:v>5.2210000000000001</c:v>
                </c:pt>
                <c:pt idx="11246">
                  <c:v>4.4240000000000004</c:v>
                </c:pt>
                <c:pt idx="11247">
                  <c:v>4.5910000000000002</c:v>
                </c:pt>
                <c:pt idx="11248">
                  <c:v>4.4109999999999996</c:v>
                </c:pt>
                <c:pt idx="11249">
                  <c:v>4.2519999999999998</c:v>
                </c:pt>
                <c:pt idx="11250">
                  <c:v>4.2519999999999998</c:v>
                </c:pt>
                <c:pt idx="11251">
                  <c:v>4.492</c:v>
                </c:pt>
                <c:pt idx="11252">
                  <c:v>4.5350000000000001</c:v>
                </c:pt>
                <c:pt idx="11253">
                  <c:v>4.5490000000000004</c:v>
                </c:pt>
                <c:pt idx="11254">
                  <c:v>5.4550000000000001</c:v>
                </c:pt>
                <c:pt idx="11255">
                  <c:v>5.4039999999999999</c:v>
                </c:pt>
                <c:pt idx="11256">
                  <c:v>5.2670000000000003</c:v>
                </c:pt>
                <c:pt idx="11257">
                  <c:v>6.125</c:v>
                </c:pt>
                <c:pt idx="11258">
                  <c:v>5.5529999999999999</c:v>
                </c:pt>
                <c:pt idx="11259">
                  <c:v>7.51</c:v>
                </c:pt>
                <c:pt idx="11260">
                  <c:v>7.0919999999999996</c:v>
                </c:pt>
                <c:pt idx="11261">
                  <c:v>9.6590000000000007</c:v>
                </c:pt>
                <c:pt idx="11262">
                  <c:v>11.063000000000001</c:v>
                </c:pt>
                <c:pt idx="11263">
                  <c:v>12.827</c:v>
                </c:pt>
                <c:pt idx="11264">
                  <c:v>13.29</c:v>
                </c:pt>
                <c:pt idx="11265">
                  <c:v>12.962</c:v>
                </c:pt>
                <c:pt idx="11266">
                  <c:v>13.125999999999999</c:v>
                </c:pt>
                <c:pt idx="11267">
                  <c:v>12.260999999999999</c:v>
                </c:pt>
                <c:pt idx="11268">
                  <c:v>12.259</c:v>
                </c:pt>
                <c:pt idx="11269">
                  <c:v>13.555</c:v>
                </c:pt>
                <c:pt idx="11270">
                  <c:v>13.532</c:v>
                </c:pt>
                <c:pt idx="11271">
                  <c:v>13.795</c:v>
                </c:pt>
                <c:pt idx="11272">
                  <c:v>15.246</c:v>
                </c:pt>
                <c:pt idx="11273">
                  <c:v>17.968</c:v>
                </c:pt>
                <c:pt idx="11274">
                  <c:v>16.155999999999999</c:v>
                </c:pt>
                <c:pt idx="11275">
                  <c:v>14.191000000000001</c:v>
                </c:pt>
                <c:pt idx="11276">
                  <c:v>13.117000000000001</c:v>
                </c:pt>
                <c:pt idx="11277">
                  <c:v>15.132</c:v>
                </c:pt>
                <c:pt idx="11278">
                  <c:v>14.401999999999999</c:v>
                </c:pt>
                <c:pt idx="11279">
                  <c:v>12.773999999999999</c:v>
                </c:pt>
                <c:pt idx="11280">
                  <c:v>10.79</c:v>
                </c:pt>
                <c:pt idx="11281">
                  <c:v>9.2089999999999996</c:v>
                </c:pt>
                <c:pt idx="11282">
                  <c:v>6.7460000000000004</c:v>
                </c:pt>
                <c:pt idx="11283">
                  <c:v>6.33</c:v>
                </c:pt>
                <c:pt idx="11284">
                  <c:v>5.1779999999999999</c:v>
                </c:pt>
                <c:pt idx="11285">
                  <c:v>5.7729999999999997</c:v>
                </c:pt>
                <c:pt idx="11286">
                  <c:v>8.7080000000000002</c:v>
                </c:pt>
                <c:pt idx="11287">
                  <c:v>9.4209999999999994</c:v>
                </c:pt>
                <c:pt idx="11288">
                  <c:v>9.0619999999999994</c:v>
                </c:pt>
                <c:pt idx="11289">
                  <c:v>8.4510000000000005</c:v>
                </c:pt>
                <c:pt idx="11290">
                  <c:v>8.1240000000000006</c:v>
                </c:pt>
                <c:pt idx="11291">
                  <c:v>7.8970000000000002</c:v>
                </c:pt>
                <c:pt idx="11292">
                  <c:v>7.032</c:v>
                </c:pt>
                <c:pt idx="11293">
                  <c:v>7.2759999999999998</c:v>
                </c:pt>
                <c:pt idx="11294">
                  <c:v>6.8840000000000003</c:v>
                </c:pt>
                <c:pt idx="11295">
                  <c:v>7.9850000000000003</c:v>
                </c:pt>
                <c:pt idx="11296">
                  <c:v>8.9870000000000001</c:v>
                </c:pt>
                <c:pt idx="11297">
                  <c:v>9.173</c:v>
                </c:pt>
                <c:pt idx="11298">
                  <c:v>8.7729999999999997</c:v>
                </c:pt>
                <c:pt idx="11299">
                  <c:v>8.0530000000000008</c:v>
                </c:pt>
                <c:pt idx="11300">
                  <c:v>7.2709999999999999</c:v>
                </c:pt>
                <c:pt idx="11301">
                  <c:v>7.2450000000000001</c:v>
                </c:pt>
                <c:pt idx="11302">
                  <c:v>7.1630000000000003</c:v>
                </c:pt>
                <c:pt idx="11303">
                  <c:v>8.3059999999999992</c:v>
                </c:pt>
                <c:pt idx="11304">
                  <c:v>9.3719999999999999</c:v>
                </c:pt>
                <c:pt idx="11305">
                  <c:v>9.4550000000000001</c:v>
                </c:pt>
                <c:pt idx="11306">
                  <c:v>9.68</c:v>
                </c:pt>
                <c:pt idx="11307">
                  <c:v>9.4239999999999995</c:v>
                </c:pt>
                <c:pt idx="11308">
                  <c:v>9.7210000000000001</c:v>
                </c:pt>
                <c:pt idx="11309">
                  <c:v>8.1479999999999997</c:v>
                </c:pt>
                <c:pt idx="11310">
                  <c:v>8.5519999999999996</c:v>
                </c:pt>
                <c:pt idx="11311">
                  <c:v>9.3889999999999993</c:v>
                </c:pt>
                <c:pt idx="11312">
                  <c:v>9.9949999999999992</c:v>
                </c:pt>
                <c:pt idx="11313">
                  <c:v>9.4489999999999998</c:v>
                </c:pt>
                <c:pt idx="11314">
                  <c:v>8.8450000000000006</c:v>
                </c:pt>
                <c:pt idx="11315">
                  <c:v>7.66</c:v>
                </c:pt>
                <c:pt idx="11316">
                  <c:v>7.165</c:v>
                </c:pt>
                <c:pt idx="11317">
                  <c:v>7.2530000000000001</c:v>
                </c:pt>
                <c:pt idx="11318">
                  <c:v>7.4260000000000002</c:v>
                </c:pt>
                <c:pt idx="11319">
                  <c:v>7.4160000000000004</c:v>
                </c:pt>
                <c:pt idx="11320">
                  <c:v>7.2789999999999999</c:v>
                </c:pt>
                <c:pt idx="11321">
                  <c:v>7.5419999999999998</c:v>
                </c:pt>
                <c:pt idx="11322">
                  <c:v>7.024</c:v>
                </c:pt>
                <c:pt idx="11323">
                  <c:v>7.0289999999999999</c:v>
                </c:pt>
                <c:pt idx="11324">
                  <c:v>6.835</c:v>
                </c:pt>
                <c:pt idx="11325">
                  <c:v>6.4409999999999998</c:v>
                </c:pt>
                <c:pt idx="11326">
                  <c:v>6.5289999999999999</c:v>
                </c:pt>
                <c:pt idx="11327">
                  <c:v>6.0949999999999998</c:v>
                </c:pt>
                <c:pt idx="11328">
                  <c:v>6.2809999999999997</c:v>
                </c:pt>
                <c:pt idx="11329">
                  <c:v>6.3479999999999999</c:v>
                </c:pt>
                <c:pt idx="11330">
                  <c:v>6.0259999999999998</c:v>
                </c:pt>
                <c:pt idx="11331">
                  <c:v>6.2839999999999998</c:v>
                </c:pt>
                <c:pt idx="11332">
                  <c:v>6.0010000000000003</c:v>
                </c:pt>
                <c:pt idx="11333">
                  <c:v>6.0529999999999999</c:v>
                </c:pt>
                <c:pt idx="11334">
                  <c:v>6.0149999999999997</c:v>
                </c:pt>
                <c:pt idx="11335">
                  <c:v>5.8109999999999999</c:v>
                </c:pt>
                <c:pt idx="11336">
                  <c:v>5.5270000000000001</c:v>
                </c:pt>
                <c:pt idx="11337">
                  <c:v>5.7270000000000003</c:v>
                </c:pt>
                <c:pt idx="11338">
                  <c:v>5.5279999999999996</c:v>
                </c:pt>
                <c:pt idx="11339">
                  <c:v>5.4139999999999997</c:v>
                </c:pt>
                <c:pt idx="11340">
                  <c:v>5.3659999999999997</c:v>
                </c:pt>
                <c:pt idx="11341">
                  <c:v>5.2060000000000004</c:v>
                </c:pt>
                <c:pt idx="11342">
                  <c:v>5.0570000000000004</c:v>
                </c:pt>
                <c:pt idx="11343">
                  <c:v>5.2640000000000002</c:v>
                </c:pt>
                <c:pt idx="11344">
                  <c:v>5.1959999999999997</c:v>
                </c:pt>
                <c:pt idx="11345">
                  <c:v>5.266</c:v>
                </c:pt>
                <c:pt idx="11346">
                  <c:v>5.117</c:v>
                </c:pt>
                <c:pt idx="11347">
                  <c:v>5.2809999999999997</c:v>
                </c:pt>
                <c:pt idx="11348">
                  <c:v>5.1689999999999996</c:v>
                </c:pt>
                <c:pt idx="11349">
                  <c:v>5.82</c:v>
                </c:pt>
                <c:pt idx="11350">
                  <c:v>5.681</c:v>
                </c:pt>
                <c:pt idx="11351">
                  <c:v>5.6609999999999996</c:v>
                </c:pt>
                <c:pt idx="11352">
                  <c:v>5.5359999999999996</c:v>
                </c:pt>
                <c:pt idx="11353">
                  <c:v>5.274</c:v>
                </c:pt>
                <c:pt idx="11354">
                  <c:v>5.6769999999999996</c:v>
                </c:pt>
                <c:pt idx="11355">
                  <c:v>5.6689999999999996</c:v>
                </c:pt>
                <c:pt idx="11356">
                  <c:v>5.7220000000000004</c:v>
                </c:pt>
                <c:pt idx="11357">
                  <c:v>5.6509999999999998</c:v>
                </c:pt>
                <c:pt idx="11358">
                  <c:v>5.5860000000000003</c:v>
                </c:pt>
                <c:pt idx="11359">
                  <c:v>5.3970000000000002</c:v>
                </c:pt>
                <c:pt idx="11360">
                  <c:v>5.5990000000000002</c:v>
                </c:pt>
                <c:pt idx="11361">
                  <c:v>5.1840000000000002</c:v>
                </c:pt>
                <c:pt idx="11362">
                  <c:v>5.0540000000000003</c:v>
                </c:pt>
                <c:pt idx="11363">
                  <c:v>5.8330000000000002</c:v>
                </c:pt>
                <c:pt idx="11364">
                  <c:v>6.0590000000000002</c:v>
                </c:pt>
                <c:pt idx="11365">
                  <c:v>5.851</c:v>
                </c:pt>
                <c:pt idx="11366">
                  <c:v>5.55</c:v>
                </c:pt>
                <c:pt idx="11367">
                  <c:v>5.4</c:v>
                </c:pt>
                <c:pt idx="11368">
                  <c:v>6.1749999999999998</c:v>
                </c:pt>
                <c:pt idx="11369">
                  <c:v>4.8920000000000003</c:v>
                </c:pt>
                <c:pt idx="11370">
                  <c:v>5.375</c:v>
                </c:pt>
                <c:pt idx="11371">
                  <c:v>4.9349999999999996</c:v>
                </c:pt>
                <c:pt idx="11372">
                  <c:v>5.2919999999999998</c:v>
                </c:pt>
                <c:pt idx="11373">
                  <c:v>5.1239999999999997</c:v>
                </c:pt>
                <c:pt idx="11374">
                  <c:v>5.5439999999999996</c:v>
                </c:pt>
                <c:pt idx="11375">
                  <c:v>5.2110000000000003</c:v>
                </c:pt>
                <c:pt idx="11376">
                  <c:v>4.9550000000000001</c:v>
                </c:pt>
                <c:pt idx="11377">
                  <c:v>5.5510000000000002</c:v>
                </c:pt>
                <c:pt idx="11378">
                  <c:v>5.431</c:v>
                </c:pt>
                <c:pt idx="11379">
                  <c:v>4.7050000000000001</c:v>
                </c:pt>
                <c:pt idx="11380">
                  <c:v>5.5369999999999999</c:v>
                </c:pt>
                <c:pt idx="11381">
                  <c:v>5.3120000000000003</c:v>
                </c:pt>
                <c:pt idx="11382">
                  <c:v>4.984</c:v>
                </c:pt>
                <c:pt idx="11383">
                  <c:v>5.5709999999999997</c:v>
                </c:pt>
                <c:pt idx="11384">
                  <c:v>5.0789999999999997</c:v>
                </c:pt>
                <c:pt idx="11385">
                  <c:v>5.4889999999999999</c:v>
                </c:pt>
                <c:pt idx="11386">
                  <c:v>5.0819999999999999</c:v>
                </c:pt>
                <c:pt idx="11387">
                  <c:v>5.4240000000000004</c:v>
                </c:pt>
                <c:pt idx="11388">
                  <c:v>5.6349999999999998</c:v>
                </c:pt>
                <c:pt idx="11389">
                  <c:v>5.2060000000000004</c:v>
                </c:pt>
                <c:pt idx="11390">
                  <c:v>5.5049999999999999</c:v>
                </c:pt>
                <c:pt idx="11391">
                  <c:v>6.4809999999999999</c:v>
                </c:pt>
                <c:pt idx="11392">
                  <c:v>6.3490000000000002</c:v>
                </c:pt>
                <c:pt idx="11393">
                  <c:v>6.77</c:v>
                </c:pt>
                <c:pt idx="11394">
                  <c:v>6.6040000000000001</c:v>
                </c:pt>
                <c:pt idx="11395">
                  <c:v>6.5279999999999996</c:v>
                </c:pt>
                <c:pt idx="11396">
                  <c:v>6.6669999999999998</c:v>
                </c:pt>
                <c:pt idx="11397">
                  <c:v>6.8639999999999999</c:v>
                </c:pt>
                <c:pt idx="11398">
                  <c:v>6.1769999999999996</c:v>
                </c:pt>
                <c:pt idx="11399">
                  <c:v>6.673</c:v>
                </c:pt>
                <c:pt idx="11400">
                  <c:v>6.7590000000000003</c:v>
                </c:pt>
                <c:pt idx="11401">
                  <c:v>6.181</c:v>
                </c:pt>
                <c:pt idx="11402">
                  <c:v>6.415</c:v>
                </c:pt>
                <c:pt idx="11403">
                  <c:v>6.0910000000000002</c:v>
                </c:pt>
                <c:pt idx="11404">
                  <c:v>5.8419999999999996</c:v>
                </c:pt>
                <c:pt idx="11405">
                  <c:v>5.4320000000000004</c:v>
                </c:pt>
                <c:pt idx="11406">
                  <c:v>5.9</c:v>
                </c:pt>
                <c:pt idx="11407">
                  <c:v>5.2290000000000001</c:v>
                </c:pt>
                <c:pt idx="11408">
                  <c:v>6.02</c:v>
                </c:pt>
                <c:pt idx="11409">
                  <c:v>5.4960000000000004</c:v>
                </c:pt>
                <c:pt idx="11410">
                  <c:v>5.2060000000000004</c:v>
                </c:pt>
                <c:pt idx="11411">
                  <c:v>5.0919999999999996</c:v>
                </c:pt>
                <c:pt idx="11412">
                  <c:v>5.3710000000000004</c:v>
                </c:pt>
                <c:pt idx="11413">
                  <c:v>5.9080000000000004</c:v>
                </c:pt>
                <c:pt idx="11414">
                  <c:v>5.7720000000000002</c:v>
                </c:pt>
                <c:pt idx="11415">
                  <c:v>5.4980000000000002</c:v>
                </c:pt>
                <c:pt idx="11416">
                  <c:v>5.1340000000000003</c:v>
                </c:pt>
                <c:pt idx="11417">
                  <c:v>5.548</c:v>
                </c:pt>
                <c:pt idx="11418">
                  <c:v>4.806</c:v>
                </c:pt>
                <c:pt idx="11419">
                  <c:v>5.2080000000000002</c:v>
                </c:pt>
                <c:pt idx="11420">
                  <c:v>4.7590000000000003</c:v>
                </c:pt>
                <c:pt idx="11421">
                  <c:v>5.5090000000000003</c:v>
                </c:pt>
                <c:pt idx="11422">
                  <c:v>4.8979999999999997</c:v>
                </c:pt>
                <c:pt idx="11423">
                  <c:v>5.0369999999999999</c:v>
                </c:pt>
                <c:pt idx="11424">
                  <c:v>4.952</c:v>
                </c:pt>
                <c:pt idx="11425">
                  <c:v>4.5570000000000004</c:v>
                </c:pt>
                <c:pt idx="11426">
                  <c:v>4.5140000000000002</c:v>
                </c:pt>
                <c:pt idx="11427">
                  <c:v>4.7720000000000002</c:v>
                </c:pt>
                <c:pt idx="11428">
                  <c:v>4.5570000000000004</c:v>
                </c:pt>
                <c:pt idx="11429">
                  <c:v>5.351</c:v>
                </c:pt>
                <c:pt idx="11430">
                  <c:v>5.4050000000000002</c:v>
                </c:pt>
                <c:pt idx="11431">
                  <c:v>5</c:v>
                </c:pt>
                <c:pt idx="11432">
                  <c:v>4.7539999999999996</c:v>
                </c:pt>
                <c:pt idx="11433">
                  <c:v>5.391</c:v>
                </c:pt>
                <c:pt idx="11434">
                  <c:v>4.7039999999999997</c:v>
                </c:pt>
                <c:pt idx="11435">
                  <c:v>4.0350000000000001</c:v>
                </c:pt>
                <c:pt idx="11436">
                  <c:v>4.3559999999999999</c:v>
                </c:pt>
                <c:pt idx="11437">
                  <c:v>4.7679999999999998</c:v>
                </c:pt>
                <c:pt idx="11438">
                  <c:v>5.36</c:v>
                </c:pt>
                <c:pt idx="11439">
                  <c:v>4.5869999999999997</c:v>
                </c:pt>
                <c:pt idx="11440">
                  <c:v>4.867</c:v>
                </c:pt>
                <c:pt idx="11441">
                  <c:v>4.6890000000000001</c:v>
                </c:pt>
                <c:pt idx="11442">
                  <c:v>4.7489999999999997</c:v>
                </c:pt>
                <c:pt idx="11443">
                  <c:v>5.0949999999999998</c:v>
                </c:pt>
                <c:pt idx="11444">
                  <c:v>4.5590000000000002</c:v>
                </c:pt>
                <c:pt idx="11445">
                  <c:v>4.976</c:v>
                </c:pt>
                <c:pt idx="11446">
                  <c:v>4.8280000000000003</c:v>
                </c:pt>
                <c:pt idx="11447">
                  <c:v>5.3520000000000003</c:v>
                </c:pt>
                <c:pt idx="11448">
                  <c:v>4.9619999999999997</c:v>
                </c:pt>
                <c:pt idx="11449">
                  <c:v>4.0179999999999998</c:v>
                </c:pt>
                <c:pt idx="11450">
                  <c:v>4.42</c:v>
                </c:pt>
                <c:pt idx="11451">
                  <c:v>4.9459999999999997</c:v>
                </c:pt>
                <c:pt idx="11452">
                  <c:v>4.7750000000000004</c:v>
                </c:pt>
                <c:pt idx="11453">
                  <c:v>4.7750000000000004</c:v>
                </c:pt>
                <c:pt idx="11454">
                  <c:v>4.55</c:v>
                </c:pt>
                <c:pt idx="11455">
                  <c:v>4.1269999999999998</c:v>
                </c:pt>
                <c:pt idx="11456">
                  <c:v>4.8310000000000004</c:v>
                </c:pt>
                <c:pt idx="11457">
                  <c:v>4.6740000000000004</c:v>
                </c:pt>
                <c:pt idx="11458">
                  <c:v>4.4539999999999997</c:v>
                </c:pt>
                <c:pt idx="11459">
                  <c:v>5.0259999999999998</c:v>
                </c:pt>
                <c:pt idx="11460">
                  <c:v>4.6449999999999996</c:v>
                </c:pt>
                <c:pt idx="11461">
                  <c:v>4.5</c:v>
                </c:pt>
                <c:pt idx="11462">
                  <c:v>4.4379999999999997</c:v>
                </c:pt>
                <c:pt idx="11463">
                  <c:v>4.0430000000000001</c:v>
                </c:pt>
                <c:pt idx="11464">
                  <c:v>4.181</c:v>
                </c:pt>
                <c:pt idx="11465">
                  <c:v>4.2519999999999998</c:v>
                </c:pt>
                <c:pt idx="11466">
                  <c:v>4.6399999999999997</c:v>
                </c:pt>
                <c:pt idx="11467">
                  <c:v>4.3540000000000001</c:v>
                </c:pt>
                <c:pt idx="11468">
                  <c:v>4.5940000000000003</c:v>
                </c:pt>
                <c:pt idx="11469">
                  <c:v>4.1870000000000003</c:v>
                </c:pt>
                <c:pt idx="11470">
                  <c:v>4.9729999999999999</c:v>
                </c:pt>
                <c:pt idx="11471">
                  <c:v>4.6559999999999997</c:v>
                </c:pt>
                <c:pt idx="11472">
                  <c:v>3.5659999999999998</c:v>
                </c:pt>
                <c:pt idx="11473">
                  <c:v>3.9209999999999998</c:v>
                </c:pt>
                <c:pt idx="11474">
                  <c:v>3.9220000000000002</c:v>
                </c:pt>
                <c:pt idx="11475">
                  <c:v>3.2429999999999999</c:v>
                </c:pt>
                <c:pt idx="11476">
                  <c:v>3.694</c:v>
                </c:pt>
                <c:pt idx="11477">
                  <c:v>3.8420000000000001</c:v>
                </c:pt>
                <c:pt idx="11478">
                  <c:v>3.5619999999999998</c:v>
                </c:pt>
                <c:pt idx="11479">
                  <c:v>3.669</c:v>
                </c:pt>
                <c:pt idx="11480">
                  <c:v>3.605</c:v>
                </c:pt>
                <c:pt idx="11481">
                  <c:v>3.718</c:v>
                </c:pt>
                <c:pt idx="11482">
                  <c:v>3.7789999999999999</c:v>
                </c:pt>
                <c:pt idx="11483">
                  <c:v>3.6970000000000001</c:v>
                </c:pt>
                <c:pt idx="11484">
                  <c:v>3.238</c:v>
                </c:pt>
                <c:pt idx="11485">
                  <c:v>3.254</c:v>
                </c:pt>
                <c:pt idx="11486">
                  <c:v>3.3929999999999998</c:v>
                </c:pt>
                <c:pt idx="11487">
                  <c:v>3.3079999999999998</c:v>
                </c:pt>
                <c:pt idx="11488">
                  <c:v>3.1720000000000002</c:v>
                </c:pt>
                <c:pt idx="11489">
                  <c:v>2.8660000000000001</c:v>
                </c:pt>
                <c:pt idx="11490">
                  <c:v>2.766</c:v>
                </c:pt>
                <c:pt idx="11491">
                  <c:v>3.1859999999999999</c:v>
                </c:pt>
                <c:pt idx="11492">
                  <c:v>2.927</c:v>
                </c:pt>
                <c:pt idx="11493">
                  <c:v>2.7</c:v>
                </c:pt>
                <c:pt idx="11494">
                  <c:v>2.7650000000000001</c:v>
                </c:pt>
                <c:pt idx="11495">
                  <c:v>2.8780000000000001</c:v>
                </c:pt>
                <c:pt idx="11496">
                  <c:v>2.7789999999999999</c:v>
                </c:pt>
                <c:pt idx="11497">
                  <c:v>2.6040000000000001</c:v>
                </c:pt>
                <c:pt idx="11498">
                  <c:v>2.9740000000000002</c:v>
                </c:pt>
                <c:pt idx="11499">
                  <c:v>2.5449999999999999</c:v>
                </c:pt>
                <c:pt idx="11500">
                  <c:v>2.4940000000000002</c:v>
                </c:pt>
                <c:pt idx="11501">
                  <c:v>3.04</c:v>
                </c:pt>
                <c:pt idx="11502">
                  <c:v>2.64</c:v>
                </c:pt>
                <c:pt idx="11503">
                  <c:v>2.8839999999999999</c:v>
                </c:pt>
                <c:pt idx="11504">
                  <c:v>2.4630000000000001</c:v>
                </c:pt>
                <c:pt idx="11505">
                  <c:v>2.6709999999999998</c:v>
                </c:pt>
                <c:pt idx="11506">
                  <c:v>2.8069999999999999</c:v>
                </c:pt>
                <c:pt idx="11507">
                  <c:v>2.274</c:v>
                </c:pt>
                <c:pt idx="11508">
                  <c:v>2.714</c:v>
                </c:pt>
                <c:pt idx="11509">
                  <c:v>2.7240000000000002</c:v>
                </c:pt>
                <c:pt idx="11510">
                  <c:v>2.8290000000000002</c:v>
                </c:pt>
                <c:pt idx="11511">
                  <c:v>2.8969999999999998</c:v>
                </c:pt>
                <c:pt idx="11512">
                  <c:v>3.0419999999999998</c:v>
                </c:pt>
                <c:pt idx="11513">
                  <c:v>2.4359999999999999</c:v>
                </c:pt>
                <c:pt idx="11514">
                  <c:v>3.1850000000000001</c:v>
                </c:pt>
                <c:pt idx="11515">
                  <c:v>2.79</c:v>
                </c:pt>
                <c:pt idx="11516">
                  <c:v>2.9849999999999999</c:v>
                </c:pt>
                <c:pt idx="11517">
                  <c:v>2.923</c:v>
                </c:pt>
                <c:pt idx="11518">
                  <c:v>2.7989999999999999</c:v>
                </c:pt>
                <c:pt idx="11519">
                  <c:v>2.3540000000000001</c:v>
                </c:pt>
                <c:pt idx="11520">
                  <c:v>2.6230000000000002</c:v>
                </c:pt>
                <c:pt idx="11521">
                  <c:v>2.48</c:v>
                </c:pt>
                <c:pt idx="11522">
                  <c:v>2.23</c:v>
                </c:pt>
                <c:pt idx="11523">
                  <c:v>2.532</c:v>
                </c:pt>
                <c:pt idx="11524">
                  <c:v>2.6</c:v>
                </c:pt>
                <c:pt idx="11525">
                  <c:v>2.246</c:v>
                </c:pt>
                <c:pt idx="11526">
                  <c:v>2.2559999999999998</c:v>
                </c:pt>
                <c:pt idx="11527">
                  <c:v>2.2269999999999999</c:v>
                </c:pt>
                <c:pt idx="11528">
                  <c:v>2.145</c:v>
                </c:pt>
                <c:pt idx="11529">
                  <c:v>2.4359999999999999</c:v>
                </c:pt>
                <c:pt idx="11530">
                  <c:v>2.42</c:v>
                </c:pt>
                <c:pt idx="11531">
                  <c:v>2.302</c:v>
                </c:pt>
                <c:pt idx="11532">
                  <c:v>2.3319999999999999</c:v>
                </c:pt>
                <c:pt idx="11533">
                  <c:v>2.2029999999999998</c:v>
                </c:pt>
                <c:pt idx="11534">
                  <c:v>2.2959999999999998</c:v>
                </c:pt>
                <c:pt idx="11535">
                  <c:v>2.3119999999999998</c:v>
                </c:pt>
                <c:pt idx="11536">
                  <c:v>2.1190000000000002</c:v>
                </c:pt>
                <c:pt idx="11537">
                  <c:v>2.2559999999999998</c:v>
                </c:pt>
                <c:pt idx="11538">
                  <c:v>1.9510000000000001</c:v>
                </c:pt>
                <c:pt idx="11539">
                  <c:v>2.339</c:v>
                </c:pt>
                <c:pt idx="11540">
                  <c:v>2.137</c:v>
                </c:pt>
                <c:pt idx="11541">
                  <c:v>2.1680000000000001</c:v>
                </c:pt>
                <c:pt idx="11542">
                  <c:v>2.2759999999999998</c:v>
                </c:pt>
                <c:pt idx="11543">
                  <c:v>2.19</c:v>
                </c:pt>
                <c:pt idx="11544">
                  <c:v>2.3109999999999999</c:v>
                </c:pt>
                <c:pt idx="11545">
                  <c:v>2.1339999999999999</c:v>
                </c:pt>
                <c:pt idx="11546">
                  <c:v>2.2789999999999999</c:v>
                </c:pt>
                <c:pt idx="11547">
                  <c:v>2.0129999999999999</c:v>
                </c:pt>
                <c:pt idx="11548">
                  <c:v>2.0830000000000002</c:v>
                </c:pt>
                <c:pt idx="11549">
                  <c:v>1.956</c:v>
                </c:pt>
                <c:pt idx="11550">
                  <c:v>2.222</c:v>
                </c:pt>
                <c:pt idx="11551">
                  <c:v>1.905</c:v>
                </c:pt>
                <c:pt idx="11552">
                  <c:v>1.833</c:v>
                </c:pt>
                <c:pt idx="11553">
                  <c:v>2.073</c:v>
                </c:pt>
                <c:pt idx="11554">
                  <c:v>2.0230000000000001</c:v>
                </c:pt>
                <c:pt idx="11555">
                  <c:v>1.85</c:v>
                </c:pt>
                <c:pt idx="11556">
                  <c:v>1.7829999999999999</c:v>
                </c:pt>
                <c:pt idx="11557">
                  <c:v>1.8540000000000001</c:v>
                </c:pt>
                <c:pt idx="11558">
                  <c:v>2.1539999999999999</c:v>
                </c:pt>
                <c:pt idx="11559">
                  <c:v>1.726</c:v>
                </c:pt>
                <c:pt idx="11560">
                  <c:v>1.7909999999999999</c:v>
                </c:pt>
                <c:pt idx="11561">
                  <c:v>2.1240000000000001</c:v>
                </c:pt>
                <c:pt idx="11562">
                  <c:v>1.825</c:v>
                </c:pt>
                <c:pt idx="11563">
                  <c:v>1.756</c:v>
                </c:pt>
                <c:pt idx="11564">
                  <c:v>1.8320000000000001</c:v>
                </c:pt>
                <c:pt idx="11565">
                  <c:v>1.8839999999999999</c:v>
                </c:pt>
                <c:pt idx="11566">
                  <c:v>1.9510000000000001</c:v>
                </c:pt>
                <c:pt idx="11567">
                  <c:v>1.8779999999999999</c:v>
                </c:pt>
                <c:pt idx="11568">
                  <c:v>2.0979999999999999</c:v>
                </c:pt>
                <c:pt idx="11569">
                  <c:v>2.1850000000000001</c:v>
                </c:pt>
                <c:pt idx="11570">
                  <c:v>2.113</c:v>
                </c:pt>
                <c:pt idx="11571">
                  <c:v>1.7070000000000001</c:v>
                </c:pt>
                <c:pt idx="11572">
                  <c:v>1.7210000000000001</c:v>
                </c:pt>
                <c:pt idx="11573">
                  <c:v>1.633</c:v>
                </c:pt>
                <c:pt idx="11574">
                  <c:v>1.7050000000000001</c:v>
                </c:pt>
                <c:pt idx="11575">
                  <c:v>1.629</c:v>
                </c:pt>
                <c:pt idx="11576">
                  <c:v>1.867</c:v>
                </c:pt>
                <c:pt idx="11577">
                  <c:v>1.829</c:v>
                </c:pt>
                <c:pt idx="11578">
                  <c:v>1.8839999999999999</c:v>
                </c:pt>
                <c:pt idx="11579">
                  <c:v>1.7969999999999999</c:v>
                </c:pt>
                <c:pt idx="11580">
                  <c:v>1.724</c:v>
                </c:pt>
                <c:pt idx="11581">
                  <c:v>1.7450000000000001</c:v>
                </c:pt>
                <c:pt idx="11582">
                  <c:v>1.851</c:v>
                </c:pt>
                <c:pt idx="11583">
                  <c:v>1.71</c:v>
                </c:pt>
                <c:pt idx="11584">
                  <c:v>1.905</c:v>
                </c:pt>
                <c:pt idx="11585">
                  <c:v>1.9430000000000001</c:v>
                </c:pt>
                <c:pt idx="11586">
                  <c:v>1.835</c:v>
                </c:pt>
                <c:pt idx="11587">
                  <c:v>1.6060000000000001</c:v>
                </c:pt>
                <c:pt idx="11588">
                  <c:v>1.569</c:v>
                </c:pt>
                <c:pt idx="11589">
                  <c:v>1.77</c:v>
                </c:pt>
                <c:pt idx="11590">
                  <c:v>1.5880000000000001</c:v>
                </c:pt>
                <c:pt idx="11591">
                  <c:v>1.67</c:v>
                </c:pt>
                <c:pt idx="11592">
                  <c:v>1.502</c:v>
                </c:pt>
                <c:pt idx="11593">
                  <c:v>1.48</c:v>
                </c:pt>
                <c:pt idx="11594">
                  <c:v>1.39</c:v>
                </c:pt>
                <c:pt idx="11595">
                  <c:v>1.4590000000000001</c:v>
                </c:pt>
                <c:pt idx="11596">
                  <c:v>1.49</c:v>
                </c:pt>
                <c:pt idx="11597">
                  <c:v>1.42</c:v>
                </c:pt>
                <c:pt idx="11598">
                  <c:v>1.6719999999999999</c:v>
                </c:pt>
                <c:pt idx="11599">
                  <c:v>1.665</c:v>
                </c:pt>
                <c:pt idx="11600">
                  <c:v>1.492</c:v>
                </c:pt>
                <c:pt idx="11601">
                  <c:v>1.548</c:v>
                </c:pt>
                <c:pt idx="11602">
                  <c:v>1.6040000000000001</c:v>
                </c:pt>
                <c:pt idx="11603">
                  <c:v>1.3859999999999999</c:v>
                </c:pt>
                <c:pt idx="11604">
                  <c:v>1.51</c:v>
                </c:pt>
                <c:pt idx="11605">
                  <c:v>1.5620000000000001</c:v>
                </c:pt>
                <c:pt idx="11606">
                  <c:v>1.381</c:v>
                </c:pt>
                <c:pt idx="11607">
                  <c:v>1.56</c:v>
                </c:pt>
                <c:pt idx="11608">
                  <c:v>1.482</c:v>
                </c:pt>
                <c:pt idx="11609">
                  <c:v>1.538</c:v>
                </c:pt>
                <c:pt idx="11610">
                  <c:v>1.3620000000000001</c:v>
                </c:pt>
                <c:pt idx="11611">
                  <c:v>1.423</c:v>
                </c:pt>
                <c:pt idx="11612">
                  <c:v>1.2749999999999999</c:v>
                </c:pt>
                <c:pt idx="11613">
                  <c:v>1.4750000000000001</c:v>
                </c:pt>
                <c:pt idx="11614">
                  <c:v>1.32</c:v>
                </c:pt>
                <c:pt idx="11615">
                  <c:v>1.5089999999999999</c:v>
                </c:pt>
                <c:pt idx="11616">
                  <c:v>1.355</c:v>
                </c:pt>
                <c:pt idx="11617">
                  <c:v>1.498</c:v>
                </c:pt>
                <c:pt idx="11618">
                  <c:v>1.2050000000000001</c:v>
                </c:pt>
                <c:pt idx="11619">
                  <c:v>1.56</c:v>
                </c:pt>
                <c:pt idx="11620">
                  <c:v>1.419</c:v>
                </c:pt>
                <c:pt idx="11621">
                  <c:v>1.403</c:v>
                </c:pt>
                <c:pt idx="11622">
                  <c:v>1.3620000000000001</c:v>
                </c:pt>
                <c:pt idx="11623">
                  <c:v>1.18</c:v>
                </c:pt>
                <c:pt idx="11624">
                  <c:v>1.155</c:v>
                </c:pt>
                <c:pt idx="11625">
                  <c:v>1.2609999999999999</c:v>
                </c:pt>
                <c:pt idx="11626">
                  <c:v>1.2350000000000001</c:v>
                </c:pt>
                <c:pt idx="11627">
                  <c:v>1.3109999999999999</c:v>
                </c:pt>
                <c:pt idx="11628">
                  <c:v>1.248</c:v>
                </c:pt>
                <c:pt idx="11629">
                  <c:v>1.4970000000000001</c:v>
                </c:pt>
                <c:pt idx="11630">
                  <c:v>1.4850000000000001</c:v>
                </c:pt>
                <c:pt idx="11631">
                  <c:v>1.589</c:v>
                </c:pt>
                <c:pt idx="11632">
                  <c:v>1.331</c:v>
                </c:pt>
                <c:pt idx="11633">
                  <c:v>1.367</c:v>
                </c:pt>
                <c:pt idx="11634">
                  <c:v>1.266</c:v>
                </c:pt>
                <c:pt idx="11635">
                  <c:v>1.288</c:v>
                </c:pt>
                <c:pt idx="11636">
                  <c:v>1.335</c:v>
                </c:pt>
                <c:pt idx="11637">
                  <c:v>1.226</c:v>
                </c:pt>
                <c:pt idx="11638">
                  <c:v>1.4350000000000001</c:v>
                </c:pt>
                <c:pt idx="11639">
                  <c:v>1.3580000000000001</c:v>
                </c:pt>
                <c:pt idx="11640">
                  <c:v>1.27</c:v>
                </c:pt>
                <c:pt idx="11641">
                  <c:v>1.29</c:v>
                </c:pt>
                <c:pt idx="11642">
                  <c:v>1.149</c:v>
                </c:pt>
                <c:pt idx="11643">
                  <c:v>1.149</c:v>
                </c:pt>
                <c:pt idx="11644">
                  <c:v>1.194</c:v>
                </c:pt>
                <c:pt idx="11645">
                  <c:v>1.3140000000000001</c:v>
                </c:pt>
                <c:pt idx="11646">
                  <c:v>1.2130000000000001</c:v>
                </c:pt>
                <c:pt idx="11647">
                  <c:v>1.5580000000000001</c:v>
                </c:pt>
                <c:pt idx="11648">
                  <c:v>1.167</c:v>
                </c:pt>
                <c:pt idx="11649">
                  <c:v>1.194</c:v>
                </c:pt>
                <c:pt idx="11650">
                  <c:v>1.135</c:v>
                </c:pt>
                <c:pt idx="11651">
                  <c:v>1.1120000000000001</c:v>
                </c:pt>
                <c:pt idx="11652">
                  <c:v>1.5189999999999999</c:v>
                </c:pt>
                <c:pt idx="11653">
                  <c:v>1.355</c:v>
                </c:pt>
                <c:pt idx="11654">
                  <c:v>1.2050000000000001</c:v>
                </c:pt>
                <c:pt idx="11655">
                  <c:v>1.1739999999999999</c:v>
                </c:pt>
                <c:pt idx="11656">
                  <c:v>1.3160000000000001</c:v>
                </c:pt>
                <c:pt idx="11657">
                  <c:v>1.1870000000000001</c:v>
                </c:pt>
                <c:pt idx="11658">
                  <c:v>0.99399999999999999</c:v>
                </c:pt>
                <c:pt idx="11659">
                  <c:v>1.012</c:v>
                </c:pt>
                <c:pt idx="11660">
                  <c:v>1.0129999999999999</c:v>
                </c:pt>
                <c:pt idx="11661">
                  <c:v>1.0269999999999999</c:v>
                </c:pt>
                <c:pt idx="11662">
                  <c:v>1.056</c:v>
                </c:pt>
                <c:pt idx="11663">
                  <c:v>1.274</c:v>
                </c:pt>
                <c:pt idx="11664">
                  <c:v>1.0649999999999999</c:v>
                </c:pt>
                <c:pt idx="11665">
                  <c:v>1.0549999999999999</c:v>
                </c:pt>
                <c:pt idx="11666">
                  <c:v>1.151</c:v>
                </c:pt>
                <c:pt idx="11667">
                  <c:v>1.3029999999999999</c:v>
                </c:pt>
                <c:pt idx="11668">
                  <c:v>1.3160000000000001</c:v>
                </c:pt>
                <c:pt idx="11669">
                  <c:v>1.1970000000000001</c:v>
                </c:pt>
                <c:pt idx="11670">
                  <c:v>1.129</c:v>
                </c:pt>
                <c:pt idx="11671">
                  <c:v>1.1379999999999999</c:v>
                </c:pt>
                <c:pt idx="11672">
                  <c:v>1.1879999999999999</c:v>
                </c:pt>
                <c:pt idx="11673">
                  <c:v>1.0960000000000001</c:v>
                </c:pt>
                <c:pt idx="11674">
                  <c:v>1.1639999999999999</c:v>
                </c:pt>
                <c:pt idx="11675">
                  <c:v>1.046</c:v>
                </c:pt>
                <c:pt idx="11676">
                  <c:v>1.127</c:v>
                </c:pt>
                <c:pt idx="11677">
                  <c:v>1.0229999999999999</c:v>
                </c:pt>
                <c:pt idx="11678">
                  <c:v>1.01</c:v>
                </c:pt>
                <c:pt idx="11679">
                  <c:v>0.97</c:v>
                </c:pt>
                <c:pt idx="11680">
                  <c:v>0.96699999999999997</c:v>
                </c:pt>
                <c:pt idx="11681">
                  <c:v>1.2290000000000001</c:v>
                </c:pt>
                <c:pt idx="11682">
                  <c:v>1.224</c:v>
                </c:pt>
                <c:pt idx="11683">
                  <c:v>1.377</c:v>
                </c:pt>
                <c:pt idx="11684">
                  <c:v>1.286</c:v>
                </c:pt>
                <c:pt idx="11685">
                  <c:v>1.3540000000000001</c:v>
                </c:pt>
                <c:pt idx="11686">
                  <c:v>1.2889999999999999</c:v>
                </c:pt>
                <c:pt idx="11687">
                  <c:v>1.147</c:v>
                </c:pt>
                <c:pt idx="11688">
                  <c:v>1.321</c:v>
                </c:pt>
                <c:pt idx="11689">
                  <c:v>1.288</c:v>
                </c:pt>
                <c:pt idx="11690">
                  <c:v>1.32</c:v>
                </c:pt>
                <c:pt idx="11691">
                  <c:v>1.181</c:v>
                </c:pt>
                <c:pt idx="11692">
                  <c:v>1.18</c:v>
                </c:pt>
                <c:pt idx="11693">
                  <c:v>1.1439999999999999</c:v>
                </c:pt>
                <c:pt idx="11694">
                  <c:v>1.0780000000000001</c:v>
                </c:pt>
                <c:pt idx="11695">
                  <c:v>1.2050000000000001</c:v>
                </c:pt>
                <c:pt idx="11696">
                  <c:v>1.286</c:v>
                </c:pt>
                <c:pt idx="11697">
                  <c:v>1.2310000000000001</c:v>
                </c:pt>
                <c:pt idx="11698">
                  <c:v>1.224</c:v>
                </c:pt>
                <c:pt idx="11699">
                  <c:v>1.272</c:v>
                </c:pt>
                <c:pt idx="11700">
                  <c:v>1.3280000000000001</c:v>
                </c:pt>
                <c:pt idx="11701">
                  <c:v>1.075</c:v>
                </c:pt>
                <c:pt idx="11702">
                  <c:v>1.2090000000000001</c:v>
                </c:pt>
                <c:pt idx="11703">
                  <c:v>1.208</c:v>
                </c:pt>
                <c:pt idx="11704">
                  <c:v>1.2829999999999999</c:v>
                </c:pt>
                <c:pt idx="11705">
                  <c:v>1.25</c:v>
                </c:pt>
                <c:pt idx="11706">
                  <c:v>1.222</c:v>
                </c:pt>
                <c:pt idx="11707">
                  <c:v>1.077</c:v>
                </c:pt>
                <c:pt idx="11708">
                  <c:v>1.339</c:v>
                </c:pt>
                <c:pt idx="11709">
                  <c:v>1.302</c:v>
                </c:pt>
                <c:pt idx="11710">
                  <c:v>1.137</c:v>
                </c:pt>
                <c:pt idx="11711">
                  <c:v>1.2370000000000001</c:v>
                </c:pt>
                <c:pt idx="11712">
                  <c:v>1.1299999999999999</c:v>
                </c:pt>
                <c:pt idx="11713">
                  <c:v>1.0289999999999999</c:v>
                </c:pt>
                <c:pt idx="11714">
                  <c:v>1.1519999999999999</c:v>
                </c:pt>
                <c:pt idx="11715">
                  <c:v>1.244</c:v>
                </c:pt>
                <c:pt idx="11716">
                  <c:v>1.2609999999999999</c:v>
                </c:pt>
                <c:pt idx="11717">
                  <c:v>1.341</c:v>
                </c:pt>
                <c:pt idx="11718">
                  <c:v>1.2050000000000001</c:v>
                </c:pt>
                <c:pt idx="11719">
                  <c:v>1.5309999999999999</c:v>
                </c:pt>
                <c:pt idx="11720">
                  <c:v>1.28</c:v>
                </c:pt>
                <c:pt idx="11721">
                  <c:v>1.157</c:v>
                </c:pt>
                <c:pt idx="11722">
                  <c:v>1.0840000000000001</c:v>
                </c:pt>
                <c:pt idx="11723">
                  <c:v>1.1879999999999999</c:v>
                </c:pt>
                <c:pt idx="11724">
                  <c:v>1.012</c:v>
                </c:pt>
                <c:pt idx="11725">
                  <c:v>1.1519999999999999</c:v>
                </c:pt>
                <c:pt idx="11726">
                  <c:v>1.129</c:v>
                </c:pt>
                <c:pt idx="11727">
                  <c:v>1.0329999999999999</c:v>
                </c:pt>
                <c:pt idx="11728">
                  <c:v>1.083</c:v>
                </c:pt>
                <c:pt idx="11729">
                  <c:v>1.2090000000000001</c:v>
                </c:pt>
                <c:pt idx="11730">
                  <c:v>0.96599999999999997</c:v>
                </c:pt>
                <c:pt idx="11731">
                  <c:v>1.056</c:v>
                </c:pt>
                <c:pt idx="11732">
                  <c:v>1.1040000000000001</c:v>
                </c:pt>
                <c:pt idx="11733">
                  <c:v>0.997</c:v>
                </c:pt>
                <c:pt idx="11734">
                  <c:v>1.1140000000000001</c:v>
                </c:pt>
                <c:pt idx="11735">
                  <c:v>1.3109999999999999</c:v>
                </c:pt>
                <c:pt idx="11736">
                  <c:v>1.34</c:v>
                </c:pt>
                <c:pt idx="11737">
                  <c:v>1.1930000000000001</c:v>
                </c:pt>
                <c:pt idx="11738">
                  <c:v>1.3029999999999999</c:v>
                </c:pt>
                <c:pt idx="11739">
                  <c:v>1.1850000000000001</c:v>
                </c:pt>
                <c:pt idx="11740">
                  <c:v>1.496</c:v>
                </c:pt>
                <c:pt idx="11741">
                  <c:v>1.6160000000000001</c:v>
                </c:pt>
                <c:pt idx="11742">
                  <c:v>1.3029999999999999</c:v>
                </c:pt>
                <c:pt idx="11743">
                  <c:v>1.333</c:v>
                </c:pt>
                <c:pt idx="11744">
                  <c:v>1.0009999999999999</c:v>
                </c:pt>
                <c:pt idx="11745">
                  <c:v>0.96599999999999997</c:v>
                </c:pt>
                <c:pt idx="11746">
                  <c:v>1.0009999999999999</c:v>
                </c:pt>
                <c:pt idx="11747">
                  <c:v>0.96699999999999997</c:v>
                </c:pt>
                <c:pt idx="11748">
                  <c:v>0.98199999999999998</c:v>
                </c:pt>
                <c:pt idx="11749">
                  <c:v>0.89900000000000002</c:v>
                </c:pt>
                <c:pt idx="11750">
                  <c:v>1.0329999999999999</c:v>
                </c:pt>
                <c:pt idx="11751">
                  <c:v>0.871</c:v>
                </c:pt>
                <c:pt idx="11752">
                  <c:v>0.85199999999999998</c:v>
                </c:pt>
                <c:pt idx="11753">
                  <c:v>0.82299999999999995</c:v>
                </c:pt>
                <c:pt idx="11754">
                  <c:v>0.93700000000000006</c:v>
                </c:pt>
                <c:pt idx="11755">
                  <c:v>0.9</c:v>
                </c:pt>
                <c:pt idx="11756">
                  <c:v>0.83399999999999996</c:v>
                </c:pt>
                <c:pt idx="11757">
                  <c:v>0.94</c:v>
                </c:pt>
                <c:pt idx="11758">
                  <c:v>0.82599999999999996</c:v>
                </c:pt>
                <c:pt idx="11759">
                  <c:v>0.80800000000000005</c:v>
                </c:pt>
                <c:pt idx="11760">
                  <c:v>0.80400000000000005</c:v>
                </c:pt>
                <c:pt idx="11761">
                  <c:v>0.83799999999999997</c:v>
                </c:pt>
                <c:pt idx="11762">
                  <c:v>0.93300000000000005</c:v>
                </c:pt>
                <c:pt idx="11763">
                  <c:v>0.92400000000000004</c:v>
                </c:pt>
                <c:pt idx="11764">
                  <c:v>1.0169999999999999</c:v>
                </c:pt>
                <c:pt idx="11765">
                  <c:v>1.0069999999999999</c:v>
                </c:pt>
                <c:pt idx="11766">
                  <c:v>0.85599999999999998</c:v>
                </c:pt>
                <c:pt idx="11767">
                  <c:v>0.92500000000000004</c:v>
                </c:pt>
                <c:pt idx="11768">
                  <c:v>0.99399999999999999</c:v>
                </c:pt>
                <c:pt idx="11769">
                  <c:v>0.85799999999999998</c:v>
                </c:pt>
                <c:pt idx="11770">
                  <c:v>0.80500000000000005</c:v>
                </c:pt>
                <c:pt idx="11771">
                  <c:v>0.99</c:v>
                </c:pt>
                <c:pt idx="11772">
                  <c:v>0.85599999999999998</c:v>
                </c:pt>
                <c:pt idx="11773">
                  <c:v>0.86899999999999999</c:v>
                </c:pt>
                <c:pt idx="11774">
                  <c:v>0.91300000000000003</c:v>
                </c:pt>
                <c:pt idx="11775">
                  <c:v>0.95399999999999996</c:v>
                </c:pt>
                <c:pt idx="11776">
                  <c:v>0.89800000000000002</c:v>
                </c:pt>
                <c:pt idx="11777">
                  <c:v>0.96</c:v>
                </c:pt>
                <c:pt idx="11778">
                  <c:v>0.90900000000000003</c:v>
                </c:pt>
                <c:pt idx="11779">
                  <c:v>0.88500000000000001</c:v>
                </c:pt>
                <c:pt idx="11780">
                  <c:v>0.91100000000000003</c:v>
                </c:pt>
                <c:pt idx="11781">
                  <c:v>0.80500000000000005</c:v>
                </c:pt>
                <c:pt idx="11782">
                  <c:v>0.79600000000000004</c:v>
                </c:pt>
                <c:pt idx="11783">
                  <c:v>0.86499999999999999</c:v>
                </c:pt>
                <c:pt idx="11784">
                  <c:v>0.78800000000000003</c:v>
                </c:pt>
                <c:pt idx="11785">
                  <c:v>0.83899999999999997</c:v>
                </c:pt>
                <c:pt idx="11786">
                  <c:v>0.82199999999999995</c:v>
                </c:pt>
                <c:pt idx="11787">
                  <c:v>0.82799999999999996</c:v>
                </c:pt>
                <c:pt idx="11788">
                  <c:v>0.80600000000000005</c:v>
                </c:pt>
                <c:pt idx="11789">
                  <c:v>0.85599999999999998</c:v>
                </c:pt>
                <c:pt idx="11790">
                  <c:v>0.80500000000000005</c:v>
                </c:pt>
                <c:pt idx="11791">
                  <c:v>0.82199999999999995</c:v>
                </c:pt>
                <c:pt idx="11792">
                  <c:v>0.85599999999999998</c:v>
                </c:pt>
                <c:pt idx="11793">
                  <c:v>0.83899999999999997</c:v>
                </c:pt>
                <c:pt idx="11794">
                  <c:v>0.92100000000000004</c:v>
                </c:pt>
                <c:pt idx="11795">
                  <c:v>0.9</c:v>
                </c:pt>
                <c:pt idx="11796">
                  <c:v>0.85599999999999998</c:v>
                </c:pt>
                <c:pt idx="11797">
                  <c:v>0.89</c:v>
                </c:pt>
                <c:pt idx="11798">
                  <c:v>0.83</c:v>
                </c:pt>
                <c:pt idx="11799">
                  <c:v>0.88200000000000001</c:v>
                </c:pt>
                <c:pt idx="11800">
                  <c:v>0.89</c:v>
                </c:pt>
                <c:pt idx="11801">
                  <c:v>0.82199999999999995</c:v>
                </c:pt>
                <c:pt idx="11802">
                  <c:v>0.873</c:v>
                </c:pt>
                <c:pt idx="11803">
                  <c:v>0.83899999999999997</c:v>
                </c:pt>
                <c:pt idx="11804">
                  <c:v>0.84799999999999998</c:v>
                </c:pt>
                <c:pt idx="11805">
                  <c:v>0.93300000000000005</c:v>
                </c:pt>
                <c:pt idx="11806">
                  <c:v>0.89900000000000002</c:v>
                </c:pt>
                <c:pt idx="11807">
                  <c:v>0.85599999999999998</c:v>
                </c:pt>
                <c:pt idx="11808">
                  <c:v>0.91600000000000004</c:v>
                </c:pt>
                <c:pt idx="11809">
                  <c:v>0.86499999999999999</c:v>
                </c:pt>
                <c:pt idx="11810">
                  <c:v>0.84799999999999998</c:v>
                </c:pt>
                <c:pt idx="11811">
                  <c:v>0.85599999999999998</c:v>
                </c:pt>
                <c:pt idx="11812">
                  <c:v>0.86499999999999999</c:v>
                </c:pt>
                <c:pt idx="11813">
                  <c:v>0.83</c:v>
                </c:pt>
                <c:pt idx="11814">
                  <c:v>0.84799999999999998</c:v>
                </c:pt>
                <c:pt idx="11815">
                  <c:v>0.79600000000000004</c:v>
                </c:pt>
                <c:pt idx="11816">
                  <c:v>0.80500000000000005</c:v>
                </c:pt>
                <c:pt idx="11817">
                  <c:v>0.83899999999999997</c:v>
                </c:pt>
                <c:pt idx="11818">
                  <c:v>0.79600000000000004</c:v>
                </c:pt>
                <c:pt idx="11819">
                  <c:v>0.85599999999999998</c:v>
                </c:pt>
                <c:pt idx="11820">
                  <c:v>0.79600000000000004</c:v>
                </c:pt>
                <c:pt idx="11821">
                  <c:v>0.86499999999999999</c:v>
                </c:pt>
                <c:pt idx="11822">
                  <c:v>0.82199999999999995</c:v>
                </c:pt>
                <c:pt idx="11823">
                  <c:v>0.91600000000000004</c:v>
                </c:pt>
                <c:pt idx="11824">
                  <c:v>0.85599999999999998</c:v>
                </c:pt>
                <c:pt idx="11825">
                  <c:v>0.84799999999999998</c:v>
                </c:pt>
                <c:pt idx="11826">
                  <c:v>0.88200000000000001</c:v>
                </c:pt>
                <c:pt idx="11827">
                  <c:v>0.85599999999999998</c:v>
                </c:pt>
                <c:pt idx="11828">
                  <c:v>0.83899999999999997</c:v>
                </c:pt>
                <c:pt idx="11829">
                  <c:v>0.873</c:v>
                </c:pt>
                <c:pt idx="11830">
                  <c:v>0.82299999999999995</c:v>
                </c:pt>
                <c:pt idx="11831">
                  <c:v>0.87</c:v>
                </c:pt>
                <c:pt idx="11832">
                  <c:v>0.83</c:v>
                </c:pt>
                <c:pt idx="11833">
                  <c:v>0.80500000000000005</c:v>
                </c:pt>
                <c:pt idx="11834">
                  <c:v>0.80500000000000005</c:v>
                </c:pt>
                <c:pt idx="11835">
                  <c:v>0.83</c:v>
                </c:pt>
                <c:pt idx="11836">
                  <c:v>0.77900000000000003</c:v>
                </c:pt>
                <c:pt idx="11837">
                  <c:v>0.84799999999999998</c:v>
                </c:pt>
                <c:pt idx="11838">
                  <c:v>0.83</c:v>
                </c:pt>
                <c:pt idx="11839">
                  <c:v>0.77100000000000002</c:v>
                </c:pt>
                <c:pt idx="11840">
                  <c:v>0.80500000000000005</c:v>
                </c:pt>
                <c:pt idx="11841">
                  <c:v>0.83</c:v>
                </c:pt>
                <c:pt idx="11842">
                  <c:v>0.84799999999999998</c:v>
                </c:pt>
                <c:pt idx="11843">
                  <c:v>0.78800000000000003</c:v>
                </c:pt>
                <c:pt idx="11844">
                  <c:v>0.82199999999999995</c:v>
                </c:pt>
                <c:pt idx="11845">
                  <c:v>0.82299999999999995</c:v>
                </c:pt>
                <c:pt idx="11846">
                  <c:v>0.96599999999999997</c:v>
                </c:pt>
                <c:pt idx="11847">
                  <c:v>0.83899999999999997</c:v>
                </c:pt>
                <c:pt idx="11848">
                  <c:v>0.78800000000000003</c:v>
                </c:pt>
                <c:pt idx="11849">
                  <c:v>0.82199999999999995</c:v>
                </c:pt>
                <c:pt idx="11850">
                  <c:v>0.79600000000000004</c:v>
                </c:pt>
                <c:pt idx="11851">
                  <c:v>0.79600000000000004</c:v>
                </c:pt>
                <c:pt idx="11852">
                  <c:v>0.79600000000000004</c:v>
                </c:pt>
                <c:pt idx="11853">
                  <c:v>0.83899999999999997</c:v>
                </c:pt>
                <c:pt idx="11854">
                  <c:v>0.82199999999999995</c:v>
                </c:pt>
                <c:pt idx="11855">
                  <c:v>0.89100000000000001</c:v>
                </c:pt>
                <c:pt idx="11856">
                  <c:v>1.1930000000000001</c:v>
                </c:pt>
                <c:pt idx="11857">
                  <c:v>1.1020000000000001</c:v>
                </c:pt>
                <c:pt idx="11858">
                  <c:v>0.97099999999999997</c:v>
                </c:pt>
                <c:pt idx="11859">
                  <c:v>0.95399999999999996</c:v>
                </c:pt>
                <c:pt idx="11860">
                  <c:v>1.0640000000000001</c:v>
                </c:pt>
                <c:pt idx="11861">
                  <c:v>0.88300000000000001</c:v>
                </c:pt>
                <c:pt idx="11862">
                  <c:v>0.84399999999999997</c:v>
                </c:pt>
                <c:pt idx="11863">
                  <c:v>0.873</c:v>
                </c:pt>
                <c:pt idx="11864">
                  <c:v>0.83699999999999997</c:v>
                </c:pt>
                <c:pt idx="11865">
                  <c:v>0.84799999999999998</c:v>
                </c:pt>
                <c:pt idx="11866">
                  <c:v>0.79600000000000004</c:v>
                </c:pt>
                <c:pt idx="11867">
                  <c:v>0.79600000000000004</c:v>
                </c:pt>
                <c:pt idx="11868">
                  <c:v>0.81399999999999995</c:v>
                </c:pt>
                <c:pt idx="11869">
                  <c:v>0.754</c:v>
                </c:pt>
                <c:pt idx="11870">
                  <c:v>0.78800000000000003</c:v>
                </c:pt>
                <c:pt idx="11871">
                  <c:v>0.77100000000000002</c:v>
                </c:pt>
                <c:pt idx="11872">
                  <c:v>0.745</c:v>
                </c:pt>
                <c:pt idx="11873">
                  <c:v>0.77100000000000002</c:v>
                </c:pt>
                <c:pt idx="11874">
                  <c:v>0.77900000000000003</c:v>
                </c:pt>
                <c:pt idx="11875">
                  <c:v>0.77900000000000003</c:v>
                </c:pt>
                <c:pt idx="11876">
                  <c:v>0.79600000000000004</c:v>
                </c:pt>
                <c:pt idx="11877">
                  <c:v>0.754</c:v>
                </c:pt>
                <c:pt idx="11878">
                  <c:v>0.77100000000000002</c:v>
                </c:pt>
                <c:pt idx="11879">
                  <c:v>0.80500000000000005</c:v>
                </c:pt>
                <c:pt idx="11880">
                  <c:v>0.77900000000000003</c:v>
                </c:pt>
                <c:pt idx="11881">
                  <c:v>0.82199999999999995</c:v>
                </c:pt>
                <c:pt idx="11882">
                  <c:v>0.77900000000000003</c:v>
                </c:pt>
                <c:pt idx="11883">
                  <c:v>0.78800000000000003</c:v>
                </c:pt>
                <c:pt idx="11884">
                  <c:v>0.76200000000000001</c:v>
                </c:pt>
                <c:pt idx="11885">
                  <c:v>0.76200000000000001</c:v>
                </c:pt>
                <c:pt idx="11886">
                  <c:v>0.79600000000000004</c:v>
                </c:pt>
                <c:pt idx="11887">
                  <c:v>0.77100000000000002</c:v>
                </c:pt>
                <c:pt idx="11888">
                  <c:v>0.80500000000000005</c:v>
                </c:pt>
                <c:pt idx="11889">
                  <c:v>0.82199999999999995</c:v>
                </c:pt>
                <c:pt idx="11890">
                  <c:v>0.80500000000000005</c:v>
                </c:pt>
                <c:pt idx="11891">
                  <c:v>0.81299999999999994</c:v>
                </c:pt>
                <c:pt idx="11892">
                  <c:v>0.76200000000000001</c:v>
                </c:pt>
                <c:pt idx="11893">
                  <c:v>0.77900000000000003</c:v>
                </c:pt>
                <c:pt idx="11894">
                  <c:v>0.80500000000000005</c:v>
                </c:pt>
                <c:pt idx="11895">
                  <c:v>0.78800000000000003</c:v>
                </c:pt>
                <c:pt idx="11896">
                  <c:v>0.754</c:v>
                </c:pt>
                <c:pt idx="11897">
                  <c:v>0.78800000000000003</c:v>
                </c:pt>
                <c:pt idx="11898">
                  <c:v>0.78800000000000003</c:v>
                </c:pt>
                <c:pt idx="11899">
                  <c:v>0.77100000000000002</c:v>
                </c:pt>
                <c:pt idx="11900">
                  <c:v>0.745</c:v>
                </c:pt>
                <c:pt idx="11901">
                  <c:v>0.81299999999999994</c:v>
                </c:pt>
                <c:pt idx="11902">
                  <c:v>0.78800000000000003</c:v>
                </c:pt>
                <c:pt idx="11903">
                  <c:v>0.67700000000000005</c:v>
                </c:pt>
                <c:pt idx="11904">
                  <c:v>0.77900000000000003</c:v>
                </c:pt>
                <c:pt idx="11905">
                  <c:v>0.78800000000000003</c:v>
                </c:pt>
                <c:pt idx="11906">
                  <c:v>0.77900000000000003</c:v>
                </c:pt>
                <c:pt idx="11907">
                  <c:v>0.72</c:v>
                </c:pt>
                <c:pt idx="11908">
                  <c:v>0.72</c:v>
                </c:pt>
                <c:pt idx="11909">
                  <c:v>0.82199999999999995</c:v>
                </c:pt>
                <c:pt idx="11910">
                  <c:v>0.72799999999999998</c:v>
                </c:pt>
                <c:pt idx="11911">
                  <c:v>0.77900000000000003</c:v>
                </c:pt>
                <c:pt idx="11912">
                  <c:v>0.754</c:v>
                </c:pt>
                <c:pt idx="11913">
                  <c:v>0.72</c:v>
                </c:pt>
                <c:pt idx="11914">
                  <c:v>0.745</c:v>
                </c:pt>
                <c:pt idx="11915">
                  <c:v>0.73699999999999999</c:v>
                </c:pt>
                <c:pt idx="11916">
                  <c:v>0.754</c:v>
                </c:pt>
                <c:pt idx="11917">
                  <c:v>0.78800000000000003</c:v>
                </c:pt>
                <c:pt idx="11918">
                  <c:v>0.73699999999999999</c:v>
                </c:pt>
                <c:pt idx="11919">
                  <c:v>0.70299999999999996</c:v>
                </c:pt>
                <c:pt idx="11920">
                  <c:v>0.79600000000000004</c:v>
                </c:pt>
                <c:pt idx="11921">
                  <c:v>0.80500000000000005</c:v>
                </c:pt>
                <c:pt idx="11922">
                  <c:v>0.77900000000000003</c:v>
                </c:pt>
                <c:pt idx="11923">
                  <c:v>0.77100000000000002</c:v>
                </c:pt>
                <c:pt idx="11924">
                  <c:v>0.70299999999999996</c:v>
                </c:pt>
                <c:pt idx="11925">
                  <c:v>0.71099999999999997</c:v>
                </c:pt>
                <c:pt idx="11926">
                  <c:v>0.78800000000000003</c:v>
                </c:pt>
                <c:pt idx="11927">
                  <c:v>0.77900000000000003</c:v>
                </c:pt>
                <c:pt idx="11928">
                  <c:v>0.71099999999999997</c:v>
                </c:pt>
                <c:pt idx="11929">
                  <c:v>0.72</c:v>
                </c:pt>
                <c:pt idx="11930">
                  <c:v>0.71099999999999997</c:v>
                </c:pt>
                <c:pt idx="11931">
                  <c:v>0.77900000000000003</c:v>
                </c:pt>
                <c:pt idx="11932">
                  <c:v>0.66</c:v>
                </c:pt>
                <c:pt idx="11933">
                  <c:v>0.73699999999999999</c:v>
                </c:pt>
                <c:pt idx="11934">
                  <c:v>0.745</c:v>
                </c:pt>
                <c:pt idx="11935">
                  <c:v>0.754</c:v>
                </c:pt>
                <c:pt idx="11936">
                  <c:v>0.72</c:v>
                </c:pt>
                <c:pt idx="11937">
                  <c:v>0.754</c:v>
                </c:pt>
                <c:pt idx="11938">
                  <c:v>0.72</c:v>
                </c:pt>
                <c:pt idx="11939">
                  <c:v>0.73699999999999999</c:v>
                </c:pt>
                <c:pt idx="11940">
                  <c:v>0.73699999999999999</c:v>
                </c:pt>
                <c:pt idx="11941">
                  <c:v>0.77900000000000003</c:v>
                </c:pt>
                <c:pt idx="11942">
                  <c:v>0.77900000000000003</c:v>
                </c:pt>
                <c:pt idx="11943">
                  <c:v>0.72</c:v>
                </c:pt>
                <c:pt idx="11944">
                  <c:v>0.72</c:v>
                </c:pt>
                <c:pt idx="11945">
                  <c:v>0.69399999999999995</c:v>
                </c:pt>
                <c:pt idx="11946">
                  <c:v>0.754</c:v>
                </c:pt>
                <c:pt idx="11947">
                  <c:v>1.167</c:v>
                </c:pt>
                <c:pt idx="11948">
                  <c:v>0.94899999999999995</c:v>
                </c:pt>
                <c:pt idx="11949">
                  <c:v>0.99399999999999999</c:v>
                </c:pt>
                <c:pt idx="11950">
                  <c:v>1.3160000000000001</c:v>
                </c:pt>
                <c:pt idx="11951">
                  <c:v>1.397</c:v>
                </c:pt>
                <c:pt idx="11952">
                  <c:v>1.7729999999999999</c:v>
                </c:pt>
                <c:pt idx="11953">
                  <c:v>2</c:v>
                </c:pt>
                <c:pt idx="11954">
                  <c:v>1.4890000000000001</c:v>
                </c:pt>
                <c:pt idx="11955">
                  <c:v>1.272</c:v>
                </c:pt>
                <c:pt idx="11956">
                  <c:v>1.121</c:v>
                </c:pt>
                <c:pt idx="11957">
                  <c:v>1.016</c:v>
                </c:pt>
                <c:pt idx="11958">
                  <c:v>1.008</c:v>
                </c:pt>
                <c:pt idx="11959">
                  <c:v>0.98799999999999999</c:v>
                </c:pt>
                <c:pt idx="11960">
                  <c:v>0.89900000000000002</c:v>
                </c:pt>
                <c:pt idx="11961">
                  <c:v>0.89900000000000002</c:v>
                </c:pt>
                <c:pt idx="11962">
                  <c:v>0.85399999999999998</c:v>
                </c:pt>
                <c:pt idx="11963">
                  <c:v>0.83</c:v>
                </c:pt>
                <c:pt idx="11964">
                  <c:v>0.89</c:v>
                </c:pt>
                <c:pt idx="11965">
                  <c:v>0.77900000000000003</c:v>
                </c:pt>
                <c:pt idx="11966">
                  <c:v>0.83899999999999997</c:v>
                </c:pt>
                <c:pt idx="11967">
                  <c:v>0.85599999999999998</c:v>
                </c:pt>
                <c:pt idx="11968">
                  <c:v>0.83</c:v>
                </c:pt>
                <c:pt idx="11969">
                  <c:v>0.77900000000000003</c:v>
                </c:pt>
                <c:pt idx="11970">
                  <c:v>0.89900000000000002</c:v>
                </c:pt>
                <c:pt idx="11971">
                  <c:v>0.92300000000000004</c:v>
                </c:pt>
                <c:pt idx="11972">
                  <c:v>1.8180000000000001</c:v>
                </c:pt>
                <c:pt idx="11973">
                  <c:v>2.7040000000000002</c:v>
                </c:pt>
                <c:pt idx="11974">
                  <c:v>3.0179999999999998</c:v>
                </c:pt>
                <c:pt idx="11975">
                  <c:v>3.8730000000000002</c:v>
                </c:pt>
                <c:pt idx="11976">
                  <c:v>3.593</c:v>
                </c:pt>
                <c:pt idx="11977">
                  <c:v>2.7240000000000002</c:v>
                </c:pt>
                <c:pt idx="11978">
                  <c:v>2.0840000000000001</c:v>
                </c:pt>
                <c:pt idx="11979">
                  <c:v>1.97</c:v>
                </c:pt>
                <c:pt idx="11980">
                  <c:v>1.5509999999999999</c:v>
                </c:pt>
                <c:pt idx="11981">
                  <c:v>1.5980000000000001</c:v>
                </c:pt>
                <c:pt idx="11982">
                  <c:v>1.294</c:v>
                </c:pt>
                <c:pt idx="11983">
                  <c:v>1.268</c:v>
                </c:pt>
                <c:pt idx="11984">
                  <c:v>1.3029999999999999</c:v>
                </c:pt>
                <c:pt idx="11985">
                  <c:v>1.72</c:v>
                </c:pt>
                <c:pt idx="11986">
                  <c:v>1.216</c:v>
                </c:pt>
                <c:pt idx="11987">
                  <c:v>1.038</c:v>
                </c:pt>
                <c:pt idx="11988">
                  <c:v>0.94699999999999995</c:v>
                </c:pt>
                <c:pt idx="11989">
                  <c:v>0.94</c:v>
                </c:pt>
                <c:pt idx="11990">
                  <c:v>0.89</c:v>
                </c:pt>
                <c:pt idx="11991">
                  <c:v>0.96</c:v>
                </c:pt>
                <c:pt idx="11992">
                  <c:v>0.88200000000000001</c:v>
                </c:pt>
                <c:pt idx="11993">
                  <c:v>0.85599999999999998</c:v>
                </c:pt>
                <c:pt idx="11994">
                  <c:v>0.93500000000000005</c:v>
                </c:pt>
                <c:pt idx="11995">
                  <c:v>0.85199999999999998</c:v>
                </c:pt>
                <c:pt idx="11996">
                  <c:v>0.82199999999999995</c:v>
                </c:pt>
                <c:pt idx="11997">
                  <c:v>0.81399999999999995</c:v>
                </c:pt>
                <c:pt idx="11998">
                  <c:v>0.94</c:v>
                </c:pt>
                <c:pt idx="11999">
                  <c:v>1.9259999999999999</c:v>
                </c:pt>
                <c:pt idx="12000">
                  <c:v>2.3519999999999999</c:v>
                </c:pt>
                <c:pt idx="12001">
                  <c:v>4.5199999999999996</c:v>
                </c:pt>
                <c:pt idx="12002">
                  <c:v>5.64</c:v>
                </c:pt>
                <c:pt idx="12003">
                  <c:v>6.77</c:v>
                </c:pt>
                <c:pt idx="12004">
                  <c:v>5.9969999999999999</c:v>
                </c:pt>
                <c:pt idx="12005">
                  <c:v>6.3479999999999999</c:v>
                </c:pt>
                <c:pt idx="12006">
                  <c:v>5.9160000000000004</c:v>
                </c:pt>
                <c:pt idx="12007">
                  <c:v>5.577</c:v>
                </c:pt>
                <c:pt idx="12008">
                  <c:v>5.2119999999999997</c:v>
                </c:pt>
                <c:pt idx="12009">
                  <c:v>5.0199999999999996</c:v>
                </c:pt>
                <c:pt idx="12010">
                  <c:v>4.0709999999999997</c:v>
                </c:pt>
                <c:pt idx="12011">
                  <c:v>3.0449999999999999</c:v>
                </c:pt>
                <c:pt idx="12012">
                  <c:v>2.1110000000000002</c:v>
                </c:pt>
                <c:pt idx="12013">
                  <c:v>2.0259999999999998</c:v>
                </c:pt>
                <c:pt idx="12014">
                  <c:v>2.0390000000000001</c:v>
                </c:pt>
                <c:pt idx="12015">
                  <c:v>1.746</c:v>
                </c:pt>
                <c:pt idx="12016">
                  <c:v>1.6619999999999999</c:v>
                </c:pt>
                <c:pt idx="12017">
                  <c:v>1.8009999999999999</c:v>
                </c:pt>
                <c:pt idx="12018">
                  <c:v>1.8220000000000001</c:v>
                </c:pt>
                <c:pt idx="12019">
                  <c:v>1.486</c:v>
                </c:pt>
                <c:pt idx="12020">
                  <c:v>1.6819999999999999</c:v>
                </c:pt>
                <c:pt idx="12021">
                  <c:v>1.54</c:v>
                </c:pt>
                <c:pt idx="12022">
                  <c:v>1.5229999999999999</c:v>
                </c:pt>
                <c:pt idx="12023">
                  <c:v>1.484</c:v>
                </c:pt>
                <c:pt idx="12024">
                  <c:v>1.379</c:v>
                </c:pt>
                <c:pt idx="12025">
                  <c:v>1.1990000000000001</c:v>
                </c:pt>
                <c:pt idx="12026">
                  <c:v>1.2350000000000001</c:v>
                </c:pt>
                <c:pt idx="12027">
                  <c:v>1.288</c:v>
                </c:pt>
                <c:pt idx="12028">
                  <c:v>1.2370000000000001</c:v>
                </c:pt>
                <c:pt idx="12029">
                  <c:v>1.274</c:v>
                </c:pt>
                <c:pt idx="12030">
                  <c:v>1.127</c:v>
                </c:pt>
                <c:pt idx="12031">
                  <c:v>1.2629999999999999</c:v>
                </c:pt>
                <c:pt idx="12032">
                  <c:v>1.4239999999999999</c:v>
                </c:pt>
                <c:pt idx="12033">
                  <c:v>1.3069999999999999</c:v>
                </c:pt>
                <c:pt idx="12034">
                  <c:v>1.081</c:v>
                </c:pt>
                <c:pt idx="12035">
                  <c:v>1.153</c:v>
                </c:pt>
                <c:pt idx="12036">
                  <c:v>1.0209999999999999</c:v>
                </c:pt>
                <c:pt idx="12037">
                  <c:v>1.01</c:v>
                </c:pt>
                <c:pt idx="12038">
                  <c:v>0.96299999999999997</c:v>
                </c:pt>
                <c:pt idx="12039">
                  <c:v>1.0840000000000001</c:v>
                </c:pt>
                <c:pt idx="12040">
                  <c:v>1.002</c:v>
                </c:pt>
                <c:pt idx="12041">
                  <c:v>0.96</c:v>
                </c:pt>
                <c:pt idx="12042">
                  <c:v>0.97299999999999998</c:v>
                </c:pt>
                <c:pt idx="12043">
                  <c:v>1.0249999999999999</c:v>
                </c:pt>
                <c:pt idx="12044">
                  <c:v>0.873</c:v>
                </c:pt>
                <c:pt idx="12045">
                  <c:v>0.94099999999999995</c:v>
                </c:pt>
                <c:pt idx="12046">
                  <c:v>0.91600000000000004</c:v>
                </c:pt>
                <c:pt idx="12047">
                  <c:v>1.024</c:v>
                </c:pt>
                <c:pt idx="12048">
                  <c:v>0.92900000000000005</c:v>
                </c:pt>
                <c:pt idx="12049">
                  <c:v>0.86499999999999999</c:v>
                </c:pt>
                <c:pt idx="12050">
                  <c:v>1.0049999999999999</c:v>
                </c:pt>
                <c:pt idx="12051">
                  <c:v>1.0249999999999999</c:v>
                </c:pt>
                <c:pt idx="12052">
                  <c:v>0.90400000000000003</c:v>
                </c:pt>
                <c:pt idx="12053">
                  <c:v>0.84399999999999997</c:v>
                </c:pt>
                <c:pt idx="12054">
                  <c:v>0.95</c:v>
                </c:pt>
                <c:pt idx="12055">
                  <c:v>0.89900000000000002</c:v>
                </c:pt>
                <c:pt idx="12056">
                  <c:v>0.78800000000000003</c:v>
                </c:pt>
                <c:pt idx="12057">
                  <c:v>0.83</c:v>
                </c:pt>
                <c:pt idx="12058">
                  <c:v>0.89</c:v>
                </c:pt>
                <c:pt idx="12059">
                  <c:v>0.89900000000000002</c:v>
                </c:pt>
                <c:pt idx="12060">
                  <c:v>0.97499999999999998</c:v>
                </c:pt>
                <c:pt idx="12061">
                  <c:v>0.82199999999999995</c:v>
                </c:pt>
                <c:pt idx="12062">
                  <c:v>0.88200000000000001</c:v>
                </c:pt>
                <c:pt idx="12063">
                  <c:v>0.84799999999999998</c:v>
                </c:pt>
                <c:pt idx="12064">
                  <c:v>0.79600000000000004</c:v>
                </c:pt>
                <c:pt idx="12065">
                  <c:v>0.89</c:v>
                </c:pt>
                <c:pt idx="12066">
                  <c:v>0.86499999999999999</c:v>
                </c:pt>
                <c:pt idx="12067">
                  <c:v>0.89</c:v>
                </c:pt>
                <c:pt idx="12068">
                  <c:v>0.83899999999999997</c:v>
                </c:pt>
                <c:pt idx="12069">
                  <c:v>0.84799999999999998</c:v>
                </c:pt>
                <c:pt idx="12070">
                  <c:v>0.89900000000000002</c:v>
                </c:pt>
                <c:pt idx="12071">
                  <c:v>0.89</c:v>
                </c:pt>
                <c:pt idx="12072">
                  <c:v>0.873</c:v>
                </c:pt>
                <c:pt idx="12073">
                  <c:v>0.80500000000000005</c:v>
                </c:pt>
                <c:pt idx="12074">
                  <c:v>0.84799999999999998</c:v>
                </c:pt>
                <c:pt idx="12075">
                  <c:v>0.88200000000000001</c:v>
                </c:pt>
                <c:pt idx="12076">
                  <c:v>0.80500000000000005</c:v>
                </c:pt>
                <c:pt idx="12077">
                  <c:v>0.83</c:v>
                </c:pt>
                <c:pt idx="12078">
                  <c:v>0.83899999999999997</c:v>
                </c:pt>
                <c:pt idx="12079">
                  <c:v>0.873</c:v>
                </c:pt>
                <c:pt idx="12080">
                  <c:v>0.79600000000000004</c:v>
                </c:pt>
                <c:pt idx="12081">
                  <c:v>0.78800000000000003</c:v>
                </c:pt>
                <c:pt idx="12082">
                  <c:v>0.80500000000000005</c:v>
                </c:pt>
                <c:pt idx="12083">
                  <c:v>0.754</c:v>
                </c:pt>
                <c:pt idx="12084">
                  <c:v>0.73699999999999999</c:v>
                </c:pt>
                <c:pt idx="12085">
                  <c:v>0.78800000000000003</c:v>
                </c:pt>
                <c:pt idx="12086">
                  <c:v>0.78800000000000003</c:v>
                </c:pt>
                <c:pt idx="12087">
                  <c:v>0.82199999999999995</c:v>
                </c:pt>
                <c:pt idx="12088">
                  <c:v>0.745</c:v>
                </c:pt>
                <c:pt idx="12089">
                  <c:v>0.79600000000000004</c:v>
                </c:pt>
                <c:pt idx="12090">
                  <c:v>0.77100000000000002</c:v>
                </c:pt>
                <c:pt idx="12091">
                  <c:v>0.83899999999999997</c:v>
                </c:pt>
                <c:pt idx="12092">
                  <c:v>0.745</c:v>
                </c:pt>
                <c:pt idx="12093">
                  <c:v>0.76200000000000001</c:v>
                </c:pt>
                <c:pt idx="12094">
                  <c:v>0.76200000000000001</c:v>
                </c:pt>
                <c:pt idx="12095">
                  <c:v>0.77900000000000003</c:v>
                </c:pt>
                <c:pt idx="12096">
                  <c:v>0.77900000000000003</c:v>
                </c:pt>
                <c:pt idx="12097">
                  <c:v>0.77100000000000002</c:v>
                </c:pt>
                <c:pt idx="12098">
                  <c:v>0.82199999999999995</c:v>
                </c:pt>
                <c:pt idx="12099">
                  <c:v>0.83</c:v>
                </c:pt>
                <c:pt idx="12100">
                  <c:v>0.754</c:v>
                </c:pt>
                <c:pt idx="12101">
                  <c:v>0.72799999999999998</c:v>
                </c:pt>
                <c:pt idx="12102">
                  <c:v>0.79600000000000004</c:v>
                </c:pt>
                <c:pt idx="12103">
                  <c:v>0.82199999999999995</c:v>
                </c:pt>
                <c:pt idx="12104">
                  <c:v>0.77100000000000002</c:v>
                </c:pt>
                <c:pt idx="12105">
                  <c:v>0.77900000000000003</c:v>
                </c:pt>
                <c:pt idx="12106">
                  <c:v>0.73699999999999999</c:v>
                </c:pt>
                <c:pt idx="12107">
                  <c:v>0.77100000000000002</c:v>
                </c:pt>
                <c:pt idx="12108">
                  <c:v>0.78800000000000003</c:v>
                </c:pt>
                <c:pt idx="12109">
                  <c:v>0.745</c:v>
                </c:pt>
                <c:pt idx="12110">
                  <c:v>0.80500000000000005</c:v>
                </c:pt>
                <c:pt idx="12111">
                  <c:v>0.77100000000000002</c:v>
                </c:pt>
                <c:pt idx="12112">
                  <c:v>0.745</c:v>
                </c:pt>
                <c:pt idx="12113">
                  <c:v>0.77100000000000002</c:v>
                </c:pt>
                <c:pt idx="12114">
                  <c:v>0.79600000000000004</c:v>
                </c:pt>
                <c:pt idx="12115">
                  <c:v>0.76200000000000001</c:v>
                </c:pt>
                <c:pt idx="12116">
                  <c:v>0.72</c:v>
                </c:pt>
                <c:pt idx="12117">
                  <c:v>0.754</c:v>
                </c:pt>
                <c:pt idx="12118">
                  <c:v>0.77100000000000002</c:v>
                </c:pt>
                <c:pt idx="12119">
                  <c:v>0.745</c:v>
                </c:pt>
                <c:pt idx="12120">
                  <c:v>0.754</c:v>
                </c:pt>
                <c:pt idx="12121">
                  <c:v>0.77100000000000002</c:v>
                </c:pt>
                <c:pt idx="12122">
                  <c:v>0.754</c:v>
                </c:pt>
                <c:pt idx="12123">
                  <c:v>0.754</c:v>
                </c:pt>
                <c:pt idx="12124">
                  <c:v>0.71099999999999997</c:v>
                </c:pt>
                <c:pt idx="12125">
                  <c:v>0.72</c:v>
                </c:pt>
                <c:pt idx="12126">
                  <c:v>0.71099999999999997</c:v>
                </c:pt>
                <c:pt idx="12127">
                  <c:v>0.69399999999999995</c:v>
                </c:pt>
                <c:pt idx="12128">
                  <c:v>0.72</c:v>
                </c:pt>
                <c:pt idx="12129">
                  <c:v>0.77100000000000002</c:v>
                </c:pt>
                <c:pt idx="12130">
                  <c:v>0.67700000000000005</c:v>
                </c:pt>
                <c:pt idx="12131">
                  <c:v>0.745</c:v>
                </c:pt>
                <c:pt idx="12132">
                  <c:v>0.745</c:v>
                </c:pt>
                <c:pt idx="12133">
                  <c:v>0.754</c:v>
                </c:pt>
                <c:pt idx="12134">
                  <c:v>0.72799999999999998</c:v>
                </c:pt>
                <c:pt idx="12135">
                  <c:v>0.754</c:v>
                </c:pt>
                <c:pt idx="12136">
                  <c:v>0.68600000000000005</c:v>
                </c:pt>
                <c:pt idx="12137">
                  <c:v>0.77900000000000003</c:v>
                </c:pt>
                <c:pt idx="12138">
                  <c:v>0.72</c:v>
                </c:pt>
                <c:pt idx="12139">
                  <c:v>0.71099999999999997</c:v>
                </c:pt>
                <c:pt idx="12140">
                  <c:v>0.73699999999999999</c:v>
                </c:pt>
                <c:pt idx="12141">
                  <c:v>0.754</c:v>
                </c:pt>
                <c:pt idx="12142">
                  <c:v>0.754</c:v>
                </c:pt>
                <c:pt idx="12143">
                  <c:v>0.82199999999999995</c:v>
                </c:pt>
                <c:pt idx="12144">
                  <c:v>0.77100000000000002</c:v>
                </c:pt>
                <c:pt idx="12145">
                  <c:v>0.745</c:v>
                </c:pt>
                <c:pt idx="12146">
                  <c:v>0.72</c:v>
                </c:pt>
                <c:pt idx="12147">
                  <c:v>0.73699999999999999</c:v>
                </c:pt>
                <c:pt idx="12148">
                  <c:v>0.754</c:v>
                </c:pt>
                <c:pt idx="12149">
                  <c:v>0.71099999999999997</c:v>
                </c:pt>
                <c:pt idx="12150">
                  <c:v>0.67700000000000005</c:v>
                </c:pt>
                <c:pt idx="12151">
                  <c:v>0.69399999999999995</c:v>
                </c:pt>
                <c:pt idx="12152">
                  <c:v>0.72</c:v>
                </c:pt>
                <c:pt idx="12153">
                  <c:v>0.72799999999999998</c:v>
                </c:pt>
                <c:pt idx="12154">
                  <c:v>0.73699999999999999</c:v>
                </c:pt>
                <c:pt idx="12155">
                  <c:v>0.67700000000000005</c:v>
                </c:pt>
                <c:pt idx="12156">
                  <c:v>0.71099999999999997</c:v>
                </c:pt>
                <c:pt idx="12157">
                  <c:v>0.68600000000000005</c:v>
                </c:pt>
                <c:pt idx="12158">
                  <c:v>0.70299999999999996</c:v>
                </c:pt>
                <c:pt idx="12159">
                  <c:v>0.745</c:v>
                </c:pt>
                <c:pt idx="12160">
                  <c:v>0.70299999999999996</c:v>
                </c:pt>
                <c:pt idx="12161">
                  <c:v>0.68600000000000005</c:v>
                </c:pt>
                <c:pt idx="12162">
                  <c:v>0.76200000000000001</c:v>
                </c:pt>
                <c:pt idx="12163">
                  <c:v>0.67700000000000005</c:v>
                </c:pt>
                <c:pt idx="12164">
                  <c:v>0.69399999999999995</c:v>
                </c:pt>
                <c:pt idx="12165">
                  <c:v>0.66900000000000004</c:v>
                </c:pt>
                <c:pt idx="12166">
                  <c:v>0.70299999999999996</c:v>
                </c:pt>
                <c:pt idx="12167">
                  <c:v>0.71099999999999997</c:v>
                </c:pt>
                <c:pt idx="12168">
                  <c:v>0.69399999999999995</c:v>
                </c:pt>
                <c:pt idx="12169">
                  <c:v>0.71099999999999997</c:v>
                </c:pt>
                <c:pt idx="12170">
                  <c:v>0.66900000000000004</c:v>
                </c:pt>
                <c:pt idx="12171">
                  <c:v>0.69399999999999995</c:v>
                </c:pt>
                <c:pt idx="12172">
                  <c:v>0.73699999999999999</c:v>
                </c:pt>
                <c:pt idx="12173">
                  <c:v>0.72</c:v>
                </c:pt>
                <c:pt idx="12174">
                  <c:v>0.76200000000000001</c:v>
                </c:pt>
                <c:pt idx="12175">
                  <c:v>0.71099999999999997</c:v>
                </c:pt>
                <c:pt idx="12176">
                  <c:v>0.85299999999999998</c:v>
                </c:pt>
                <c:pt idx="12177">
                  <c:v>0.78800000000000003</c:v>
                </c:pt>
                <c:pt idx="12178">
                  <c:v>0.76200000000000001</c:v>
                </c:pt>
                <c:pt idx="12179">
                  <c:v>0.73699999999999999</c:v>
                </c:pt>
                <c:pt idx="12180">
                  <c:v>0.78800000000000003</c:v>
                </c:pt>
                <c:pt idx="12181">
                  <c:v>0.754</c:v>
                </c:pt>
                <c:pt idx="12182">
                  <c:v>0.72</c:v>
                </c:pt>
                <c:pt idx="12183">
                  <c:v>0.76200000000000001</c:v>
                </c:pt>
                <c:pt idx="12184">
                  <c:v>0.70299999999999996</c:v>
                </c:pt>
                <c:pt idx="12185">
                  <c:v>0.72</c:v>
                </c:pt>
                <c:pt idx="12186">
                  <c:v>0.72799999999999998</c:v>
                </c:pt>
                <c:pt idx="12187">
                  <c:v>0.754</c:v>
                </c:pt>
                <c:pt idx="12188">
                  <c:v>0.65100000000000002</c:v>
                </c:pt>
                <c:pt idx="12189">
                  <c:v>0.71099999999999997</c:v>
                </c:pt>
                <c:pt idx="12190">
                  <c:v>0.72799999999999998</c:v>
                </c:pt>
                <c:pt idx="12191">
                  <c:v>0.63400000000000001</c:v>
                </c:pt>
                <c:pt idx="12192">
                  <c:v>0.745</c:v>
                </c:pt>
                <c:pt idx="12193">
                  <c:v>0.69399999999999995</c:v>
                </c:pt>
                <c:pt idx="12194">
                  <c:v>0.71099999999999997</c:v>
                </c:pt>
                <c:pt idx="12195">
                  <c:v>0.72799999999999998</c:v>
                </c:pt>
                <c:pt idx="12196">
                  <c:v>0.71099999999999997</c:v>
                </c:pt>
                <c:pt idx="12197">
                  <c:v>0.72</c:v>
                </c:pt>
                <c:pt idx="12198">
                  <c:v>0.66900000000000004</c:v>
                </c:pt>
                <c:pt idx="12199">
                  <c:v>0.66</c:v>
                </c:pt>
                <c:pt idx="12200">
                  <c:v>0.71099999999999997</c:v>
                </c:pt>
                <c:pt idx="12201">
                  <c:v>0.71099999999999997</c:v>
                </c:pt>
                <c:pt idx="12202">
                  <c:v>0.73699999999999999</c:v>
                </c:pt>
                <c:pt idx="12203">
                  <c:v>0.72</c:v>
                </c:pt>
                <c:pt idx="12204">
                  <c:v>0.68600000000000005</c:v>
                </c:pt>
                <c:pt idx="12205">
                  <c:v>0.68600000000000005</c:v>
                </c:pt>
                <c:pt idx="12206">
                  <c:v>0.72</c:v>
                </c:pt>
                <c:pt idx="12207">
                  <c:v>0.745</c:v>
                </c:pt>
                <c:pt idx="12208">
                  <c:v>0.67700000000000005</c:v>
                </c:pt>
                <c:pt idx="12209">
                  <c:v>0.65100000000000002</c:v>
                </c:pt>
                <c:pt idx="12210">
                  <c:v>0.68600000000000005</c:v>
                </c:pt>
                <c:pt idx="12211">
                  <c:v>0.69399999999999995</c:v>
                </c:pt>
                <c:pt idx="12212">
                  <c:v>0.68600000000000005</c:v>
                </c:pt>
                <c:pt idx="12213">
                  <c:v>0.65100000000000002</c:v>
                </c:pt>
                <c:pt idx="12214">
                  <c:v>0.68600000000000005</c:v>
                </c:pt>
                <c:pt idx="12215">
                  <c:v>0.60899999999999999</c:v>
                </c:pt>
                <c:pt idx="12216">
                  <c:v>0.72</c:v>
                </c:pt>
                <c:pt idx="12217">
                  <c:v>0.72799999999999998</c:v>
                </c:pt>
                <c:pt idx="12218">
                  <c:v>0.68600000000000005</c:v>
                </c:pt>
                <c:pt idx="12219">
                  <c:v>0.68600000000000005</c:v>
                </c:pt>
                <c:pt idx="12220">
                  <c:v>0.67700000000000005</c:v>
                </c:pt>
                <c:pt idx="12221">
                  <c:v>0.65100000000000002</c:v>
                </c:pt>
                <c:pt idx="12222">
                  <c:v>0.65100000000000002</c:v>
                </c:pt>
                <c:pt idx="12223">
                  <c:v>0.72799999999999998</c:v>
                </c:pt>
                <c:pt idx="12224">
                  <c:v>0.73699999999999999</c:v>
                </c:pt>
                <c:pt idx="12225">
                  <c:v>0.73699999999999999</c:v>
                </c:pt>
                <c:pt idx="12226">
                  <c:v>0.70299999999999996</c:v>
                </c:pt>
                <c:pt idx="12227">
                  <c:v>0.745</c:v>
                </c:pt>
                <c:pt idx="12228">
                  <c:v>0.72</c:v>
                </c:pt>
                <c:pt idx="12229">
                  <c:v>0.67700000000000005</c:v>
                </c:pt>
                <c:pt idx="12230">
                  <c:v>0.69399999999999995</c:v>
                </c:pt>
                <c:pt idx="12231">
                  <c:v>0.72799999999999998</c:v>
                </c:pt>
                <c:pt idx="12232">
                  <c:v>0.70299999999999996</c:v>
                </c:pt>
                <c:pt idx="12233">
                  <c:v>0.71099999999999997</c:v>
                </c:pt>
                <c:pt idx="12234">
                  <c:v>0.68600000000000005</c:v>
                </c:pt>
                <c:pt idx="12235">
                  <c:v>0.72799999999999998</c:v>
                </c:pt>
                <c:pt idx="12236">
                  <c:v>0.67700000000000005</c:v>
                </c:pt>
                <c:pt idx="12237">
                  <c:v>0.67700000000000005</c:v>
                </c:pt>
                <c:pt idx="12238">
                  <c:v>0.70299999999999996</c:v>
                </c:pt>
                <c:pt idx="12239">
                  <c:v>0.72799999999999998</c:v>
                </c:pt>
                <c:pt idx="12240">
                  <c:v>0.69399999999999995</c:v>
                </c:pt>
                <c:pt idx="12241">
                  <c:v>0.69399999999999995</c:v>
                </c:pt>
                <c:pt idx="12242">
                  <c:v>0.71099999999999997</c:v>
                </c:pt>
                <c:pt idx="12243">
                  <c:v>0.69399999999999995</c:v>
                </c:pt>
                <c:pt idx="12244">
                  <c:v>0.66</c:v>
                </c:pt>
                <c:pt idx="12245">
                  <c:v>0.69399999999999995</c:v>
                </c:pt>
                <c:pt idx="12246">
                  <c:v>0.69399999999999995</c:v>
                </c:pt>
                <c:pt idx="12247">
                  <c:v>0.69399999999999995</c:v>
                </c:pt>
                <c:pt idx="12248">
                  <c:v>0.66900000000000004</c:v>
                </c:pt>
                <c:pt idx="12249">
                  <c:v>0.69399999999999995</c:v>
                </c:pt>
                <c:pt idx="12250">
                  <c:v>0.69399999999999995</c:v>
                </c:pt>
                <c:pt idx="12251">
                  <c:v>0.67700000000000005</c:v>
                </c:pt>
                <c:pt idx="12252">
                  <c:v>0.73699999999999999</c:v>
                </c:pt>
                <c:pt idx="12253">
                  <c:v>0.67700000000000005</c:v>
                </c:pt>
                <c:pt idx="12254">
                  <c:v>0.67700000000000005</c:v>
                </c:pt>
                <c:pt idx="12255">
                  <c:v>0.67700000000000005</c:v>
                </c:pt>
                <c:pt idx="12256">
                  <c:v>0.66</c:v>
                </c:pt>
                <c:pt idx="12257">
                  <c:v>0.69399999999999995</c:v>
                </c:pt>
                <c:pt idx="12258">
                  <c:v>0.67700000000000005</c:v>
                </c:pt>
                <c:pt idx="12259">
                  <c:v>0.65100000000000002</c:v>
                </c:pt>
                <c:pt idx="12260">
                  <c:v>0.66900000000000004</c:v>
                </c:pt>
                <c:pt idx="12261">
                  <c:v>0.70299999999999996</c:v>
                </c:pt>
                <c:pt idx="12262">
                  <c:v>0.71099999999999997</c:v>
                </c:pt>
                <c:pt idx="12263">
                  <c:v>0.71099999999999997</c:v>
                </c:pt>
                <c:pt idx="12264">
                  <c:v>0.65100000000000002</c:v>
                </c:pt>
                <c:pt idx="12265">
                  <c:v>0.71099999999999997</c:v>
                </c:pt>
                <c:pt idx="12266">
                  <c:v>0.71099999999999997</c:v>
                </c:pt>
                <c:pt idx="12267">
                  <c:v>0.70299999999999996</c:v>
                </c:pt>
                <c:pt idx="12268">
                  <c:v>0.69399999999999995</c:v>
                </c:pt>
                <c:pt idx="12269">
                  <c:v>0.66</c:v>
                </c:pt>
                <c:pt idx="12270">
                  <c:v>0.68600000000000005</c:v>
                </c:pt>
                <c:pt idx="12271">
                  <c:v>0.71099999999999997</c:v>
                </c:pt>
                <c:pt idx="12272">
                  <c:v>0.69399999999999995</c:v>
                </c:pt>
                <c:pt idx="12273">
                  <c:v>0.69399999999999995</c:v>
                </c:pt>
                <c:pt idx="12274">
                  <c:v>0.70299999999999996</c:v>
                </c:pt>
                <c:pt idx="12275">
                  <c:v>0.68600000000000005</c:v>
                </c:pt>
                <c:pt idx="12276">
                  <c:v>0.72799999999999998</c:v>
                </c:pt>
                <c:pt idx="12277">
                  <c:v>0.66</c:v>
                </c:pt>
                <c:pt idx="12278">
                  <c:v>0.69399999999999995</c:v>
                </c:pt>
                <c:pt idx="12279">
                  <c:v>0.69399999999999995</c:v>
                </c:pt>
                <c:pt idx="12280">
                  <c:v>0.68600000000000005</c:v>
                </c:pt>
                <c:pt idx="12281">
                  <c:v>0.72799999999999998</c:v>
                </c:pt>
                <c:pt idx="12282">
                  <c:v>0.70299999999999996</c:v>
                </c:pt>
                <c:pt idx="12283">
                  <c:v>0.66</c:v>
                </c:pt>
                <c:pt idx="12284">
                  <c:v>0.67700000000000005</c:v>
                </c:pt>
                <c:pt idx="12285">
                  <c:v>0.65100000000000002</c:v>
                </c:pt>
                <c:pt idx="12286">
                  <c:v>0.745</c:v>
                </c:pt>
                <c:pt idx="12287">
                  <c:v>0.71099999999999997</c:v>
                </c:pt>
                <c:pt idx="12288">
                  <c:v>0.72799999999999998</c:v>
                </c:pt>
                <c:pt idx="12289">
                  <c:v>0.68600000000000005</c:v>
                </c:pt>
                <c:pt idx="12290">
                  <c:v>0.68600000000000005</c:v>
                </c:pt>
                <c:pt idx="12291">
                  <c:v>0.66</c:v>
                </c:pt>
                <c:pt idx="12292">
                  <c:v>0.745</c:v>
                </c:pt>
                <c:pt idx="12293">
                  <c:v>0.69399999999999995</c:v>
                </c:pt>
                <c:pt idx="12294">
                  <c:v>0.72</c:v>
                </c:pt>
                <c:pt idx="12295">
                  <c:v>0.73699999999999999</c:v>
                </c:pt>
                <c:pt idx="12296">
                  <c:v>0.67700000000000005</c:v>
                </c:pt>
                <c:pt idx="12297">
                  <c:v>0.68600000000000005</c:v>
                </c:pt>
                <c:pt idx="12298">
                  <c:v>0.72799999999999998</c:v>
                </c:pt>
                <c:pt idx="12299">
                  <c:v>0.71099999999999997</c:v>
                </c:pt>
                <c:pt idx="12300">
                  <c:v>0.67700000000000005</c:v>
                </c:pt>
                <c:pt idx="12301">
                  <c:v>0.76200000000000001</c:v>
                </c:pt>
                <c:pt idx="12302">
                  <c:v>0.66900000000000004</c:v>
                </c:pt>
                <c:pt idx="12303">
                  <c:v>0.70299999999999996</c:v>
                </c:pt>
                <c:pt idx="12304">
                  <c:v>0.745</c:v>
                </c:pt>
                <c:pt idx="12305">
                  <c:v>0.72799999999999998</c:v>
                </c:pt>
                <c:pt idx="12306">
                  <c:v>0.77100000000000002</c:v>
                </c:pt>
                <c:pt idx="12307">
                  <c:v>0.69399999999999995</c:v>
                </c:pt>
                <c:pt idx="12308">
                  <c:v>0.72</c:v>
                </c:pt>
                <c:pt idx="12309">
                  <c:v>0.745</c:v>
                </c:pt>
                <c:pt idx="12310">
                  <c:v>0.745</c:v>
                </c:pt>
                <c:pt idx="12311">
                  <c:v>0.745</c:v>
                </c:pt>
                <c:pt idx="12312">
                  <c:v>0.72</c:v>
                </c:pt>
                <c:pt idx="12313">
                  <c:v>0.72799999999999998</c:v>
                </c:pt>
                <c:pt idx="12314">
                  <c:v>0.63400000000000001</c:v>
                </c:pt>
                <c:pt idx="12315">
                  <c:v>0.70299999999999996</c:v>
                </c:pt>
                <c:pt idx="12316">
                  <c:v>0.67700000000000005</c:v>
                </c:pt>
                <c:pt idx="12317">
                  <c:v>0.68600000000000005</c:v>
                </c:pt>
                <c:pt idx="12318">
                  <c:v>0.66900000000000004</c:v>
                </c:pt>
                <c:pt idx="12319">
                  <c:v>0.66</c:v>
                </c:pt>
                <c:pt idx="12320">
                  <c:v>0.60899999999999999</c:v>
                </c:pt>
                <c:pt idx="12321">
                  <c:v>0.68600000000000005</c:v>
                </c:pt>
                <c:pt idx="12322">
                  <c:v>0.68600000000000005</c:v>
                </c:pt>
                <c:pt idx="12323">
                  <c:v>0.71099999999999997</c:v>
                </c:pt>
                <c:pt idx="12324">
                  <c:v>0.69399999999999995</c:v>
                </c:pt>
                <c:pt idx="12325">
                  <c:v>0.71099999999999997</c:v>
                </c:pt>
                <c:pt idx="12326">
                  <c:v>0.60899999999999999</c:v>
                </c:pt>
                <c:pt idx="12327">
                  <c:v>0.67700000000000005</c:v>
                </c:pt>
                <c:pt idx="12328">
                  <c:v>0.68600000000000005</c:v>
                </c:pt>
                <c:pt idx="12329">
                  <c:v>0.64300000000000002</c:v>
                </c:pt>
                <c:pt idx="12330">
                  <c:v>0.66</c:v>
                </c:pt>
                <c:pt idx="12331">
                  <c:v>0.63400000000000001</c:v>
                </c:pt>
                <c:pt idx="12332">
                  <c:v>0.68600000000000005</c:v>
                </c:pt>
                <c:pt idx="12333">
                  <c:v>0.70299999999999996</c:v>
                </c:pt>
                <c:pt idx="12334">
                  <c:v>0.68600000000000005</c:v>
                </c:pt>
                <c:pt idx="12335">
                  <c:v>0.65100000000000002</c:v>
                </c:pt>
                <c:pt idx="12336">
                  <c:v>0.72</c:v>
                </c:pt>
                <c:pt idx="12337">
                  <c:v>0.70299999999999996</c:v>
                </c:pt>
                <c:pt idx="12338">
                  <c:v>0.55800000000000005</c:v>
                </c:pt>
                <c:pt idx="12339">
                  <c:v>0.68600000000000005</c:v>
                </c:pt>
                <c:pt idx="12340">
                  <c:v>0.70299999999999996</c:v>
                </c:pt>
                <c:pt idx="12341">
                  <c:v>0.68600000000000005</c:v>
                </c:pt>
                <c:pt idx="12342">
                  <c:v>0.68600000000000005</c:v>
                </c:pt>
                <c:pt idx="12343">
                  <c:v>0.67700000000000005</c:v>
                </c:pt>
                <c:pt idx="12344">
                  <c:v>0.71099999999999997</c:v>
                </c:pt>
                <c:pt idx="12345">
                  <c:v>0.72799999999999998</c:v>
                </c:pt>
                <c:pt idx="12346">
                  <c:v>0.69399999999999995</c:v>
                </c:pt>
                <c:pt idx="12347">
                  <c:v>0.66900000000000004</c:v>
                </c:pt>
                <c:pt idx="12348">
                  <c:v>0.60899999999999999</c:v>
                </c:pt>
                <c:pt idx="12349">
                  <c:v>0.61699999999999999</c:v>
                </c:pt>
                <c:pt idx="12350">
                  <c:v>0.65100000000000002</c:v>
                </c:pt>
                <c:pt idx="12351">
                  <c:v>0.67700000000000005</c:v>
                </c:pt>
                <c:pt idx="12352">
                  <c:v>0.66</c:v>
                </c:pt>
                <c:pt idx="12353">
                  <c:v>0.61699999999999999</c:v>
                </c:pt>
                <c:pt idx="12354">
                  <c:v>0.72</c:v>
                </c:pt>
                <c:pt idx="12355">
                  <c:v>0.69399999999999995</c:v>
                </c:pt>
                <c:pt idx="12356">
                  <c:v>0.70299999999999996</c:v>
                </c:pt>
                <c:pt idx="12357">
                  <c:v>0.69399999999999995</c:v>
                </c:pt>
                <c:pt idx="12358">
                  <c:v>0.72</c:v>
                </c:pt>
                <c:pt idx="12359">
                  <c:v>0.72</c:v>
                </c:pt>
                <c:pt idx="12360">
                  <c:v>0.70299999999999996</c:v>
                </c:pt>
                <c:pt idx="12361">
                  <c:v>0.626</c:v>
                </c:pt>
                <c:pt idx="12362">
                  <c:v>0.71099999999999997</c:v>
                </c:pt>
                <c:pt idx="12363">
                  <c:v>0.626</c:v>
                </c:pt>
                <c:pt idx="12364">
                  <c:v>0.66</c:v>
                </c:pt>
                <c:pt idx="12365">
                  <c:v>0.59199999999999997</c:v>
                </c:pt>
                <c:pt idx="12366">
                  <c:v>0.70299999999999996</c:v>
                </c:pt>
                <c:pt idx="12367">
                  <c:v>0.60899999999999999</c:v>
                </c:pt>
                <c:pt idx="12368">
                  <c:v>0.6</c:v>
                </c:pt>
                <c:pt idx="12369">
                  <c:v>0.64300000000000002</c:v>
                </c:pt>
                <c:pt idx="12370">
                  <c:v>0.70299999999999996</c:v>
                </c:pt>
                <c:pt idx="12371">
                  <c:v>0.63400000000000001</c:v>
                </c:pt>
                <c:pt idx="12372">
                  <c:v>0.63400000000000001</c:v>
                </c:pt>
                <c:pt idx="12373">
                  <c:v>0.65100000000000002</c:v>
                </c:pt>
                <c:pt idx="12374">
                  <c:v>0.71099999999999997</c:v>
                </c:pt>
                <c:pt idx="12375">
                  <c:v>0.68600000000000005</c:v>
                </c:pt>
                <c:pt idx="12376">
                  <c:v>0.63400000000000001</c:v>
                </c:pt>
                <c:pt idx="12377">
                  <c:v>0.63400000000000001</c:v>
                </c:pt>
                <c:pt idx="12378">
                  <c:v>0.66900000000000004</c:v>
                </c:pt>
                <c:pt idx="12379">
                  <c:v>0.68600000000000005</c:v>
                </c:pt>
                <c:pt idx="12380">
                  <c:v>0.61699999999999999</c:v>
                </c:pt>
                <c:pt idx="12381">
                  <c:v>0.66900000000000004</c:v>
                </c:pt>
                <c:pt idx="12382">
                  <c:v>0.63400000000000001</c:v>
                </c:pt>
                <c:pt idx="12383">
                  <c:v>0.64300000000000002</c:v>
                </c:pt>
                <c:pt idx="12384">
                  <c:v>0.626</c:v>
                </c:pt>
                <c:pt idx="12385">
                  <c:v>0.6</c:v>
                </c:pt>
                <c:pt idx="12386">
                  <c:v>0.6</c:v>
                </c:pt>
                <c:pt idx="12387">
                  <c:v>0.66</c:v>
                </c:pt>
                <c:pt idx="12388">
                  <c:v>0.68600000000000005</c:v>
                </c:pt>
                <c:pt idx="12389">
                  <c:v>0.59199999999999997</c:v>
                </c:pt>
                <c:pt idx="12390">
                  <c:v>0.70299999999999996</c:v>
                </c:pt>
                <c:pt idx="12391">
                  <c:v>0.59199999999999997</c:v>
                </c:pt>
                <c:pt idx="12392">
                  <c:v>0.65100000000000002</c:v>
                </c:pt>
                <c:pt idx="12393">
                  <c:v>0.60899999999999999</c:v>
                </c:pt>
                <c:pt idx="12394">
                  <c:v>0.626</c:v>
                </c:pt>
                <c:pt idx="12395">
                  <c:v>0.68600000000000005</c:v>
                </c:pt>
                <c:pt idx="12396">
                  <c:v>0.65100000000000002</c:v>
                </c:pt>
                <c:pt idx="12397">
                  <c:v>0.70299999999999996</c:v>
                </c:pt>
                <c:pt idx="12398">
                  <c:v>0.63400000000000001</c:v>
                </c:pt>
                <c:pt idx="12399">
                  <c:v>0.64300000000000002</c:v>
                </c:pt>
                <c:pt idx="12400">
                  <c:v>0.64300000000000002</c:v>
                </c:pt>
                <c:pt idx="12401">
                  <c:v>0.626</c:v>
                </c:pt>
                <c:pt idx="12402">
                  <c:v>0.60899999999999999</c:v>
                </c:pt>
                <c:pt idx="12403">
                  <c:v>0.64300000000000002</c:v>
                </c:pt>
                <c:pt idx="12404">
                  <c:v>0.71099999999999997</c:v>
                </c:pt>
                <c:pt idx="12405">
                  <c:v>0.67700000000000005</c:v>
                </c:pt>
                <c:pt idx="12406">
                  <c:v>0.626</c:v>
                </c:pt>
                <c:pt idx="12407">
                  <c:v>0.71099999999999997</c:v>
                </c:pt>
                <c:pt idx="12408">
                  <c:v>0.626</c:v>
                </c:pt>
                <c:pt idx="12409">
                  <c:v>0.66</c:v>
                </c:pt>
                <c:pt idx="12410">
                  <c:v>0.68600000000000005</c:v>
                </c:pt>
                <c:pt idx="12411">
                  <c:v>0.59199999999999997</c:v>
                </c:pt>
                <c:pt idx="12412">
                  <c:v>0.67700000000000005</c:v>
                </c:pt>
                <c:pt idx="12413">
                  <c:v>0.626</c:v>
                </c:pt>
                <c:pt idx="12414">
                  <c:v>0.6</c:v>
                </c:pt>
                <c:pt idx="12415">
                  <c:v>0.60899999999999999</c:v>
                </c:pt>
                <c:pt idx="12416">
                  <c:v>0.626</c:v>
                </c:pt>
                <c:pt idx="12417">
                  <c:v>0.63400000000000001</c:v>
                </c:pt>
                <c:pt idx="12418">
                  <c:v>0.58299999999999996</c:v>
                </c:pt>
                <c:pt idx="12419">
                  <c:v>0.754</c:v>
                </c:pt>
                <c:pt idx="12420">
                  <c:v>0.76200000000000001</c:v>
                </c:pt>
                <c:pt idx="12421">
                  <c:v>0.65100000000000002</c:v>
                </c:pt>
                <c:pt idx="12422">
                  <c:v>0.66900000000000004</c:v>
                </c:pt>
                <c:pt idx="12423">
                  <c:v>0.64300000000000002</c:v>
                </c:pt>
                <c:pt idx="12424">
                  <c:v>0.66900000000000004</c:v>
                </c:pt>
                <c:pt idx="12425">
                  <c:v>0.70299999999999996</c:v>
                </c:pt>
                <c:pt idx="12426">
                  <c:v>0.67700000000000005</c:v>
                </c:pt>
                <c:pt idx="12427">
                  <c:v>0.54900000000000004</c:v>
                </c:pt>
                <c:pt idx="12428">
                  <c:v>0.60899999999999999</c:v>
                </c:pt>
                <c:pt idx="12429">
                  <c:v>0.64300000000000002</c:v>
                </c:pt>
                <c:pt idx="12430">
                  <c:v>0.63400000000000001</c:v>
                </c:pt>
                <c:pt idx="12431">
                  <c:v>0.63400000000000001</c:v>
                </c:pt>
                <c:pt idx="12432">
                  <c:v>0.68600000000000005</c:v>
                </c:pt>
                <c:pt idx="12433">
                  <c:v>0.626</c:v>
                </c:pt>
                <c:pt idx="12434">
                  <c:v>0.61699999999999999</c:v>
                </c:pt>
                <c:pt idx="12435">
                  <c:v>0.57499999999999996</c:v>
                </c:pt>
                <c:pt idx="12436">
                  <c:v>0.66</c:v>
                </c:pt>
                <c:pt idx="12437">
                  <c:v>0.66900000000000004</c:v>
                </c:pt>
                <c:pt idx="12438">
                  <c:v>0.69399999999999995</c:v>
                </c:pt>
                <c:pt idx="12439">
                  <c:v>0.63400000000000001</c:v>
                </c:pt>
                <c:pt idx="12440">
                  <c:v>0.66</c:v>
                </c:pt>
                <c:pt idx="12441">
                  <c:v>0.66</c:v>
                </c:pt>
                <c:pt idx="12442">
                  <c:v>0.66900000000000004</c:v>
                </c:pt>
                <c:pt idx="12443">
                  <c:v>0.65100000000000002</c:v>
                </c:pt>
                <c:pt idx="12444">
                  <c:v>0.626</c:v>
                </c:pt>
                <c:pt idx="12445">
                  <c:v>0.58299999999999996</c:v>
                </c:pt>
                <c:pt idx="12446">
                  <c:v>0.61699999999999999</c:v>
                </c:pt>
                <c:pt idx="12447">
                  <c:v>0.61699999999999999</c:v>
                </c:pt>
                <c:pt idx="12448">
                  <c:v>0.63400000000000001</c:v>
                </c:pt>
                <c:pt idx="12449">
                  <c:v>0.626</c:v>
                </c:pt>
                <c:pt idx="12450">
                  <c:v>0.6</c:v>
                </c:pt>
                <c:pt idx="12451">
                  <c:v>0.61699999999999999</c:v>
                </c:pt>
                <c:pt idx="12452">
                  <c:v>0.64300000000000002</c:v>
                </c:pt>
                <c:pt idx="12453">
                  <c:v>0.6</c:v>
                </c:pt>
                <c:pt idx="12454">
                  <c:v>0.626</c:v>
                </c:pt>
                <c:pt idx="12455">
                  <c:v>0.68600000000000005</c:v>
                </c:pt>
                <c:pt idx="12456">
                  <c:v>0.65100000000000002</c:v>
                </c:pt>
                <c:pt idx="12457">
                  <c:v>0.58299999999999996</c:v>
                </c:pt>
                <c:pt idx="12458">
                  <c:v>0.626</c:v>
                </c:pt>
                <c:pt idx="12459">
                  <c:v>0.65100000000000002</c:v>
                </c:pt>
                <c:pt idx="12460">
                  <c:v>0.64300000000000002</c:v>
                </c:pt>
                <c:pt idx="12461">
                  <c:v>0.6</c:v>
                </c:pt>
                <c:pt idx="12462">
                  <c:v>0.6</c:v>
                </c:pt>
                <c:pt idx="12463">
                  <c:v>0.59199999999999997</c:v>
                </c:pt>
                <c:pt idx="12464">
                  <c:v>0.63400000000000001</c:v>
                </c:pt>
                <c:pt idx="12465">
                  <c:v>0.54900000000000004</c:v>
                </c:pt>
                <c:pt idx="12466">
                  <c:v>0.6</c:v>
                </c:pt>
                <c:pt idx="12467">
                  <c:v>0.58299999999999996</c:v>
                </c:pt>
                <c:pt idx="12468">
                  <c:v>0.53200000000000003</c:v>
                </c:pt>
                <c:pt idx="12469">
                  <c:v>0.61699999999999999</c:v>
                </c:pt>
                <c:pt idx="12470">
                  <c:v>0.66</c:v>
                </c:pt>
                <c:pt idx="12471">
                  <c:v>0.66900000000000004</c:v>
                </c:pt>
                <c:pt idx="12472">
                  <c:v>0.66900000000000004</c:v>
                </c:pt>
                <c:pt idx="12473">
                  <c:v>0.67700000000000005</c:v>
                </c:pt>
                <c:pt idx="12474">
                  <c:v>0.61699999999999999</c:v>
                </c:pt>
                <c:pt idx="12475">
                  <c:v>0.66900000000000004</c:v>
                </c:pt>
                <c:pt idx="12476">
                  <c:v>0.63400000000000001</c:v>
                </c:pt>
                <c:pt idx="12477">
                  <c:v>0.63400000000000001</c:v>
                </c:pt>
                <c:pt idx="12478">
                  <c:v>0.64300000000000002</c:v>
                </c:pt>
                <c:pt idx="12479">
                  <c:v>0.57499999999999996</c:v>
                </c:pt>
                <c:pt idx="12480">
                  <c:v>0.61699999999999999</c:v>
                </c:pt>
                <c:pt idx="12481">
                  <c:v>0.60899999999999999</c:v>
                </c:pt>
                <c:pt idx="12482">
                  <c:v>0.61699999999999999</c:v>
                </c:pt>
                <c:pt idx="12483">
                  <c:v>0.63400000000000001</c:v>
                </c:pt>
                <c:pt idx="12484">
                  <c:v>0.56599999999999995</c:v>
                </c:pt>
                <c:pt idx="12485">
                  <c:v>0.60899999999999999</c:v>
                </c:pt>
                <c:pt idx="12486">
                  <c:v>0.60899999999999999</c:v>
                </c:pt>
                <c:pt idx="12487">
                  <c:v>0.626</c:v>
                </c:pt>
                <c:pt idx="12488">
                  <c:v>0.61699999999999999</c:v>
                </c:pt>
                <c:pt idx="12489">
                  <c:v>0.61699999999999999</c:v>
                </c:pt>
                <c:pt idx="12490">
                  <c:v>0.59199999999999997</c:v>
                </c:pt>
                <c:pt idx="12491">
                  <c:v>0.63400000000000001</c:v>
                </c:pt>
                <c:pt idx="12492">
                  <c:v>0.64300000000000002</c:v>
                </c:pt>
                <c:pt idx="12493">
                  <c:v>0.65100000000000002</c:v>
                </c:pt>
                <c:pt idx="12494">
                  <c:v>0.61699999999999999</c:v>
                </c:pt>
                <c:pt idx="12495">
                  <c:v>0.66</c:v>
                </c:pt>
                <c:pt idx="12496">
                  <c:v>0.58299999999999996</c:v>
                </c:pt>
                <c:pt idx="12497">
                  <c:v>0.67700000000000005</c:v>
                </c:pt>
                <c:pt idx="12498">
                  <c:v>0.58299999999999996</c:v>
                </c:pt>
                <c:pt idx="12499">
                  <c:v>0.626</c:v>
                </c:pt>
                <c:pt idx="12500">
                  <c:v>0.63400000000000001</c:v>
                </c:pt>
                <c:pt idx="12501">
                  <c:v>0.65100000000000002</c:v>
                </c:pt>
                <c:pt idx="12502">
                  <c:v>0.49</c:v>
                </c:pt>
                <c:pt idx="12503">
                  <c:v>0.60899999999999999</c:v>
                </c:pt>
                <c:pt idx="12504">
                  <c:v>0.66</c:v>
                </c:pt>
                <c:pt idx="12505">
                  <c:v>0.57499999999999996</c:v>
                </c:pt>
                <c:pt idx="12506">
                  <c:v>0.61699999999999999</c:v>
                </c:pt>
                <c:pt idx="12507">
                  <c:v>0.56599999999999995</c:v>
                </c:pt>
                <c:pt idx="12508">
                  <c:v>0.56599999999999995</c:v>
                </c:pt>
                <c:pt idx="12509">
                  <c:v>0.6</c:v>
                </c:pt>
                <c:pt idx="12510">
                  <c:v>0.626</c:v>
                </c:pt>
                <c:pt idx="12511">
                  <c:v>0.53200000000000003</c:v>
                </c:pt>
                <c:pt idx="12512">
                  <c:v>0.65100000000000002</c:v>
                </c:pt>
                <c:pt idx="12513">
                  <c:v>0.60899999999999999</c:v>
                </c:pt>
                <c:pt idx="12514">
                  <c:v>0.59199999999999997</c:v>
                </c:pt>
                <c:pt idx="12515">
                  <c:v>0.60899999999999999</c:v>
                </c:pt>
                <c:pt idx="12516">
                  <c:v>0.60899999999999999</c:v>
                </c:pt>
                <c:pt idx="12517">
                  <c:v>0.626</c:v>
                </c:pt>
                <c:pt idx="12518">
                  <c:v>0.54900000000000004</c:v>
                </c:pt>
                <c:pt idx="12519">
                  <c:v>0.59199999999999997</c:v>
                </c:pt>
                <c:pt idx="12520">
                  <c:v>0.61699999999999999</c:v>
                </c:pt>
                <c:pt idx="12521">
                  <c:v>0.54100000000000004</c:v>
                </c:pt>
                <c:pt idx="12522">
                  <c:v>0.6</c:v>
                </c:pt>
                <c:pt idx="12523">
                  <c:v>0.53200000000000003</c:v>
                </c:pt>
                <c:pt idx="12524">
                  <c:v>0.61699999999999999</c:v>
                </c:pt>
                <c:pt idx="12525">
                  <c:v>0.65100000000000002</c:v>
                </c:pt>
                <c:pt idx="12526">
                  <c:v>0.57499999999999996</c:v>
                </c:pt>
                <c:pt idx="12527">
                  <c:v>0.52400000000000002</c:v>
                </c:pt>
                <c:pt idx="12528">
                  <c:v>0.6</c:v>
                </c:pt>
                <c:pt idx="12529">
                  <c:v>0.6</c:v>
                </c:pt>
                <c:pt idx="12530">
                  <c:v>0.58299999999999996</c:v>
                </c:pt>
                <c:pt idx="12531">
                  <c:v>0.58299999999999996</c:v>
                </c:pt>
                <c:pt idx="12532">
                  <c:v>0.6</c:v>
                </c:pt>
                <c:pt idx="12533">
                  <c:v>0.68600000000000005</c:v>
                </c:pt>
                <c:pt idx="12534">
                  <c:v>0.65100000000000002</c:v>
                </c:pt>
                <c:pt idx="12535">
                  <c:v>0.64300000000000002</c:v>
                </c:pt>
                <c:pt idx="12536">
                  <c:v>0.66900000000000004</c:v>
                </c:pt>
                <c:pt idx="12537">
                  <c:v>0.64300000000000002</c:v>
                </c:pt>
                <c:pt idx="12538">
                  <c:v>0.63400000000000001</c:v>
                </c:pt>
                <c:pt idx="12539">
                  <c:v>0.63400000000000001</c:v>
                </c:pt>
                <c:pt idx="12540">
                  <c:v>0.64300000000000002</c:v>
                </c:pt>
                <c:pt idx="12541">
                  <c:v>0.65100000000000002</c:v>
                </c:pt>
                <c:pt idx="12542">
                  <c:v>0.66</c:v>
                </c:pt>
                <c:pt idx="12543">
                  <c:v>0.6</c:v>
                </c:pt>
                <c:pt idx="12544">
                  <c:v>0.626</c:v>
                </c:pt>
                <c:pt idx="12545">
                  <c:v>0.626</c:v>
                </c:pt>
                <c:pt idx="12546">
                  <c:v>0.66900000000000004</c:v>
                </c:pt>
                <c:pt idx="12547">
                  <c:v>0.56599999999999995</c:v>
                </c:pt>
                <c:pt idx="12548">
                  <c:v>0.61699999999999999</c:v>
                </c:pt>
                <c:pt idx="12549">
                  <c:v>0.626</c:v>
                </c:pt>
                <c:pt idx="12550">
                  <c:v>0.60899999999999999</c:v>
                </c:pt>
                <c:pt idx="12551">
                  <c:v>0.67700000000000005</c:v>
                </c:pt>
                <c:pt idx="12552">
                  <c:v>0.69399999999999995</c:v>
                </c:pt>
                <c:pt idx="12553">
                  <c:v>0.63400000000000001</c:v>
                </c:pt>
                <c:pt idx="12554">
                  <c:v>0.60899999999999999</c:v>
                </c:pt>
                <c:pt idx="12555">
                  <c:v>0.66</c:v>
                </c:pt>
                <c:pt idx="12556">
                  <c:v>0.626</c:v>
                </c:pt>
                <c:pt idx="12557">
                  <c:v>0.6</c:v>
                </c:pt>
                <c:pt idx="12558">
                  <c:v>0.61699999999999999</c:v>
                </c:pt>
                <c:pt idx="12559">
                  <c:v>0.66</c:v>
                </c:pt>
                <c:pt idx="12560">
                  <c:v>0.56599999999999995</c:v>
                </c:pt>
                <c:pt idx="12561">
                  <c:v>0.60899999999999999</c:v>
                </c:pt>
                <c:pt idx="12562">
                  <c:v>0.64300000000000002</c:v>
                </c:pt>
                <c:pt idx="12563">
                  <c:v>0.61699999999999999</c:v>
                </c:pt>
                <c:pt idx="12564">
                  <c:v>0.61699999999999999</c:v>
                </c:pt>
                <c:pt idx="12565">
                  <c:v>0.54100000000000004</c:v>
                </c:pt>
                <c:pt idx="12566">
                  <c:v>0.61699999999999999</c:v>
                </c:pt>
                <c:pt idx="12567">
                  <c:v>0.63400000000000001</c:v>
                </c:pt>
                <c:pt idx="12568">
                  <c:v>0.61699999999999999</c:v>
                </c:pt>
                <c:pt idx="12569">
                  <c:v>0.64300000000000002</c:v>
                </c:pt>
                <c:pt idx="12570">
                  <c:v>0.626</c:v>
                </c:pt>
                <c:pt idx="12571">
                  <c:v>0.61699999999999999</c:v>
                </c:pt>
                <c:pt idx="12572">
                  <c:v>0.6</c:v>
                </c:pt>
                <c:pt idx="12573">
                  <c:v>0.58299999999999996</c:v>
                </c:pt>
                <c:pt idx="12574">
                  <c:v>0.6</c:v>
                </c:pt>
                <c:pt idx="12575">
                  <c:v>0.61699999999999999</c:v>
                </c:pt>
                <c:pt idx="12576">
                  <c:v>0.61699999999999999</c:v>
                </c:pt>
                <c:pt idx="12577">
                  <c:v>0.65100000000000002</c:v>
                </c:pt>
                <c:pt idx="12578">
                  <c:v>0.60899999999999999</c:v>
                </c:pt>
                <c:pt idx="12579">
                  <c:v>0.57499999999999996</c:v>
                </c:pt>
                <c:pt idx="12580">
                  <c:v>0.65100000000000002</c:v>
                </c:pt>
                <c:pt idx="12581">
                  <c:v>0.626</c:v>
                </c:pt>
                <c:pt idx="12582">
                  <c:v>0.58299999999999996</c:v>
                </c:pt>
                <c:pt idx="12583">
                  <c:v>0.54900000000000004</c:v>
                </c:pt>
                <c:pt idx="12584">
                  <c:v>0.59199999999999997</c:v>
                </c:pt>
                <c:pt idx="12585">
                  <c:v>0.51500000000000001</c:v>
                </c:pt>
                <c:pt idx="12586">
                  <c:v>0.59199999999999997</c:v>
                </c:pt>
                <c:pt idx="12587">
                  <c:v>0.60899999999999999</c:v>
                </c:pt>
                <c:pt idx="12588">
                  <c:v>0.6</c:v>
                </c:pt>
                <c:pt idx="12589">
                  <c:v>0.54100000000000004</c:v>
                </c:pt>
                <c:pt idx="12590">
                  <c:v>0.6</c:v>
                </c:pt>
                <c:pt idx="12591">
                  <c:v>0.63400000000000001</c:v>
                </c:pt>
                <c:pt idx="12592">
                  <c:v>0.57499999999999996</c:v>
                </c:pt>
                <c:pt idx="12593">
                  <c:v>0.60899999999999999</c:v>
                </c:pt>
                <c:pt idx="12594">
                  <c:v>0.59199999999999997</c:v>
                </c:pt>
                <c:pt idx="12595">
                  <c:v>0.626</c:v>
                </c:pt>
                <c:pt idx="12596">
                  <c:v>0.63400000000000001</c:v>
                </c:pt>
                <c:pt idx="12597">
                  <c:v>0.65100000000000002</c:v>
                </c:pt>
                <c:pt idx="12598">
                  <c:v>0.6</c:v>
                </c:pt>
                <c:pt idx="12599">
                  <c:v>0.59199999999999997</c:v>
                </c:pt>
                <c:pt idx="12600">
                  <c:v>0.59199999999999997</c:v>
                </c:pt>
                <c:pt idx="12601">
                  <c:v>0.65100000000000002</c:v>
                </c:pt>
                <c:pt idx="12602">
                  <c:v>0.58299999999999996</c:v>
                </c:pt>
                <c:pt idx="12603">
                  <c:v>0.51500000000000001</c:v>
                </c:pt>
                <c:pt idx="12604">
                  <c:v>0.6</c:v>
                </c:pt>
                <c:pt idx="12605">
                  <c:v>0.56599999999999995</c:v>
                </c:pt>
                <c:pt idx="12606">
                  <c:v>0.63400000000000001</c:v>
                </c:pt>
                <c:pt idx="12607">
                  <c:v>0.60899999999999999</c:v>
                </c:pt>
                <c:pt idx="12608">
                  <c:v>0.59199999999999997</c:v>
                </c:pt>
                <c:pt idx="12609">
                  <c:v>0.6</c:v>
                </c:pt>
                <c:pt idx="12610">
                  <c:v>0.63400000000000001</c:v>
                </c:pt>
                <c:pt idx="12611">
                  <c:v>0.56599999999999995</c:v>
                </c:pt>
                <c:pt idx="12612">
                  <c:v>0.626</c:v>
                </c:pt>
                <c:pt idx="12613">
                  <c:v>0.64300000000000002</c:v>
                </c:pt>
                <c:pt idx="12614">
                  <c:v>0.58299999999999996</c:v>
                </c:pt>
                <c:pt idx="12615">
                  <c:v>0.60899999999999999</c:v>
                </c:pt>
                <c:pt idx="12616">
                  <c:v>0.59199999999999997</c:v>
                </c:pt>
                <c:pt idx="12617">
                  <c:v>0.64300000000000002</c:v>
                </c:pt>
                <c:pt idx="12618">
                  <c:v>0.6</c:v>
                </c:pt>
                <c:pt idx="12619">
                  <c:v>0.65100000000000002</c:v>
                </c:pt>
                <c:pt idx="12620">
                  <c:v>0.60899999999999999</c:v>
                </c:pt>
                <c:pt idx="12621">
                  <c:v>0.59199999999999997</c:v>
                </c:pt>
                <c:pt idx="12622">
                  <c:v>0.56599999999999995</c:v>
                </c:pt>
                <c:pt idx="12623">
                  <c:v>0.66</c:v>
                </c:pt>
                <c:pt idx="12624">
                  <c:v>0.66</c:v>
                </c:pt>
                <c:pt idx="12625">
                  <c:v>0.68600000000000005</c:v>
                </c:pt>
                <c:pt idx="12626">
                  <c:v>0.68600000000000005</c:v>
                </c:pt>
                <c:pt idx="12627">
                  <c:v>0.63400000000000001</c:v>
                </c:pt>
                <c:pt idx="12628">
                  <c:v>0.66</c:v>
                </c:pt>
                <c:pt idx="12629">
                  <c:v>0.63400000000000001</c:v>
                </c:pt>
                <c:pt idx="12630">
                  <c:v>0.626</c:v>
                </c:pt>
                <c:pt idx="12631">
                  <c:v>0.68600000000000005</c:v>
                </c:pt>
                <c:pt idx="12632">
                  <c:v>0.63400000000000001</c:v>
                </c:pt>
                <c:pt idx="12633">
                  <c:v>0.64300000000000002</c:v>
                </c:pt>
                <c:pt idx="12634">
                  <c:v>0.58299999999999996</c:v>
                </c:pt>
                <c:pt idx="12635">
                  <c:v>0.66900000000000004</c:v>
                </c:pt>
                <c:pt idx="12636">
                  <c:v>0.6</c:v>
                </c:pt>
                <c:pt idx="12637">
                  <c:v>0.61699999999999999</c:v>
                </c:pt>
                <c:pt idx="12638">
                  <c:v>0.66</c:v>
                </c:pt>
                <c:pt idx="12639">
                  <c:v>0.61699999999999999</c:v>
                </c:pt>
                <c:pt idx="12640">
                  <c:v>0.64300000000000002</c:v>
                </c:pt>
                <c:pt idx="12641">
                  <c:v>0.66</c:v>
                </c:pt>
                <c:pt idx="12642">
                  <c:v>0.61699999999999999</c:v>
                </c:pt>
                <c:pt idx="12643">
                  <c:v>0.66</c:v>
                </c:pt>
                <c:pt idx="12644">
                  <c:v>0.67700000000000005</c:v>
                </c:pt>
                <c:pt idx="12645">
                  <c:v>0.61699999999999999</c:v>
                </c:pt>
                <c:pt idx="12646">
                  <c:v>0.56599999999999995</c:v>
                </c:pt>
                <c:pt idx="12647">
                  <c:v>0.65100000000000002</c:v>
                </c:pt>
                <c:pt idx="12648">
                  <c:v>0.66</c:v>
                </c:pt>
                <c:pt idx="12649">
                  <c:v>0.64300000000000002</c:v>
                </c:pt>
                <c:pt idx="12650">
                  <c:v>0.65100000000000002</c:v>
                </c:pt>
                <c:pt idx="12651">
                  <c:v>0.69399999999999995</c:v>
                </c:pt>
                <c:pt idx="12652">
                  <c:v>0.67700000000000005</c:v>
                </c:pt>
                <c:pt idx="12653">
                  <c:v>0.66</c:v>
                </c:pt>
                <c:pt idx="12654">
                  <c:v>0.71099999999999997</c:v>
                </c:pt>
                <c:pt idx="12655">
                  <c:v>0.65100000000000002</c:v>
                </c:pt>
                <c:pt idx="12656">
                  <c:v>0.59199999999999997</c:v>
                </c:pt>
                <c:pt idx="12657">
                  <c:v>0.58299999999999996</c:v>
                </c:pt>
                <c:pt idx="12658">
                  <c:v>0.66</c:v>
                </c:pt>
                <c:pt idx="12659">
                  <c:v>0.626</c:v>
                </c:pt>
                <c:pt idx="12660">
                  <c:v>0.626</c:v>
                </c:pt>
                <c:pt idx="12661">
                  <c:v>0.70299999999999996</c:v>
                </c:pt>
                <c:pt idx="12662">
                  <c:v>0.67700000000000005</c:v>
                </c:pt>
                <c:pt idx="12663">
                  <c:v>0.64300000000000002</c:v>
                </c:pt>
                <c:pt idx="12664">
                  <c:v>0.66900000000000004</c:v>
                </c:pt>
                <c:pt idx="12665">
                  <c:v>0.70299999999999996</c:v>
                </c:pt>
                <c:pt idx="12666">
                  <c:v>0.6</c:v>
                </c:pt>
                <c:pt idx="12667">
                  <c:v>0.66</c:v>
                </c:pt>
                <c:pt idx="12668">
                  <c:v>0.63400000000000001</c:v>
                </c:pt>
                <c:pt idx="12669">
                  <c:v>0.63400000000000001</c:v>
                </c:pt>
                <c:pt idx="12670">
                  <c:v>0.58299999999999996</c:v>
                </c:pt>
                <c:pt idx="12671">
                  <c:v>0.63400000000000001</c:v>
                </c:pt>
                <c:pt idx="12672">
                  <c:v>0.66</c:v>
                </c:pt>
                <c:pt idx="12673">
                  <c:v>0.66</c:v>
                </c:pt>
                <c:pt idx="12674">
                  <c:v>0.61699999999999999</c:v>
                </c:pt>
                <c:pt idx="12675">
                  <c:v>0.66900000000000004</c:v>
                </c:pt>
                <c:pt idx="12676">
                  <c:v>0.6</c:v>
                </c:pt>
                <c:pt idx="12677">
                  <c:v>0.57499999999999996</c:v>
                </c:pt>
                <c:pt idx="12678">
                  <c:v>0.63400000000000001</c:v>
                </c:pt>
                <c:pt idx="12679">
                  <c:v>0.55800000000000005</c:v>
                </c:pt>
                <c:pt idx="12680">
                  <c:v>0.58299999999999996</c:v>
                </c:pt>
                <c:pt idx="12681">
                  <c:v>0.59199999999999997</c:v>
                </c:pt>
                <c:pt idx="12682">
                  <c:v>0.60899999999999999</c:v>
                </c:pt>
                <c:pt idx="12683">
                  <c:v>0.61699999999999999</c:v>
                </c:pt>
                <c:pt idx="12684">
                  <c:v>0.61699999999999999</c:v>
                </c:pt>
                <c:pt idx="12685">
                  <c:v>0.61699999999999999</c:v>
                </c:pt>
                <c:pt idx="12686">
                  <c:v>0.63400000000000001</c:v>
                </c:pt>
                <c:pt idx="12687">
                  <c:v>0.626</c:v>
                </c:pt>
                <c:pt idx="12688">
                  <c:v>0.63400000000000001</c:v>
                </c:pt>
                <c:pt idx="12689">
                  <c:v>0.60899999999999999</c:v>
                </c:pt>
                <c:pt idx="12690">
                  <c:v>0.66900000000000004</c:v>
                </c:pt>
                <c:pt idx="12691">
                  <c:v>0.56599999999999995</c:v>
                </c:pt>
                <c:pt idx="12692">
                  <c:v>0.63400000000000001</c:v>
                </c:pt>
                <c:pt idx="12693">
                  <c:v>0.6</c:v>
                </c:pt>
                <c:pt idx="12694">
                  <c:v>0.626</c:v>
                </c:pt>
                <c:pt idx="12695">
                  <c:v>0.65100000000000002</c:v>
                </c:pt>
                <c:pt idx="12696">
                  <c:v>0.66</c:v>
                </c:pt>
                <c:pt idx="12697">
                  <c:v>0.63400000000000001</c:v>
                </c:pt>
                <c:pt idx="12698">
                  <c:v>0.68600000000000005</c:v>
                </c:pt>
                <c:pt idx="12699">
                  <c:v>0.65100000000000002</c:v>
                </c:pt>
                <c:pt idx="12700">
                  <c:v>0.66900000000000004</c:v>
                </c:pt>
                <c:pt idx="12701">
                  <c:v>0.67700000000000005</c:v>
                </c:pt>
                <c:pt idx="12702">
                  <c:v>0.66900000000000004</c:v>
                </c:pt>
                <c:pt idx="12703">
                  <c:v>0.6</c:v>
                </c:pt>
                <c:pt idx="12704">
                  <c:v>0.626</c:v>
                </c:pt>
                <c:pt idx="12705">
                  <c:v>0.70299999999999996</c:v>
                </c:pt>
                <c:pt idx="12706">
                  <c:v>0.61699999999999999</c:v>
                </c:pt>
                <c:pt idx="12707">
                  <c:v>0.76200000000000001</c:v>
                </c:pt>
                <c:pt idx="12708">
                  <c:v>0.66900000000000004</c:v>
                </c:pt>
                <c:pt idx="12709">
                  <c:v>0.57499999999999996</c:v>
                </c:pt>
                <c:pt idx="12710">
                  <c:v>0.67700000000000005</c:v>
                </c:pt>
                <c:pt idx="12711">
                  <c:v>0.52400000000000002</c:v>
                </c:pt>
                <c:pt idx="12712">
                  <c:v>0.626</c:v>
                </c:pt>
                <c:pt idx="12713">
                  <c:v>0.58299999999999996</c:v>
                </c:pt>
                <c:pt idx="12714">
                  <c:v>0.61699999999999999</c:v>
                </c:pt>
                <c:pt idx="12715">
                  <c:v>0.66</c:v>
                </c:pt>
                <c:pt idx="12716">
                  <c:v>0.66</c:v>
                </c:pt>
                <c:pt idx="12717">
                  <c:v>0.59199999999999997</c:v>
                </c:pt>
                <c:pt idx="12718">
                  <c:v>0.69399999999999995</c:v>
                </c:pt>
                <c:pt idx="12719">
                  <c:v>0.61699999999999999</c:v>
                </c:pt>
                <c:pt idx="12720">
                  <c:v>0.64300000000000002</c:v>
                </c:pt>
                <c:pt idx="12721">
                  <c:v>0.61699999999999999</c:v>
                </c:pt>
                <c:pt idx="12722">
                  <c:v>0.54900000000000004</c:v>
                </c:pt>
                <c:pt idx="12723">
                  <c:v>0.63400000000000001</c:v>
                </c:pt>
                <c:pt idx="12724">
                  <c:v>0.64300000000000002</c:v>
                </c:pt>
                <c:pt idx="12725">
                  <c:v>0.66900000000000004</c:v>
                </c:pt>
                <c:pt idx="12726">
                  <c:v>0.60899999999999999</c:v>
                </c:pt>
                <c:pt idx="12727">
                  <c:v>0.69399999999999995</c:v>
                </c:pt>
                <c:pt idx="12728">
                  <c:v>0.626</c:v>
                </c:pt>
                <c:pt idx="12729">
                  <c:v>0.56599999999999995</c:v>
                </c:pt>
                <c:pt idx="12730">
                  <c:v>0.59199999999999997</c:v>
                </c:pt>
                <c:pt idx="12731">
                  <c:v>0.6</c:v>
                </c:pt>
                <c:pt idx="12732">
                  <c:v>0.6</c:v>
                </c:pt>
                <c:pt idx="12733">
                  <c:v>0.59199999999999997</c:v>
                </c:pt>
                <c:pt idx="12734">
                  <c:v>0.58299999999999996</c:v>
                </c:pt>
                <c:pt idx="12735">
                  <c:v>0.6</c:v>
                </c:pt>
                <c:pt idx="12736">
                  <c:v>0.66900000000000004</c:v>
                </c:pt>
                <c:pt idx="12737">
                  <c:v>0.64300000000000002</c:v>
                </c:pt>
                <c:pt idx="12738">
                  <c:v>0.626</c:v>
                </c:pt>
                <c:pt idx="12739">
                  <c:v>0.65100000000000002</c:v>
                </c:pt>
                <c:pt idx="12740">
                  <c:v>0.626</c:v>
                </c:pt>
                <c:pt idx="12741">
                  <c:v>0.63400000000000001</c:v>
                </c:pt>
                <c:pt idx="12742">
                  <c:v>0.63400000000000001</c:v>
                </c:pt>
                <c:pt idx="12743">
                  <c:v>0.59199999999999997</c:v>
                </c:pt>
                <c:pt idx="12744">
                  <c:v>0.63400000000000001</c:v>
                </c:pt>
                <c:pt idx="12745">
                  <c:v>0.64300000000000002</c:v>
                </c:pt>
                <c:pt idx="12746">
                  <c:v>0.66900000000000004</c:v>
                </c:pt>
                <c:pt idx="12747">
                  <c:v>0.60899999999999999</c:v>
                </c:pt>
                <c:pt idx="12748">
                  <c:v>0.58299999999999996</c:v>
                </c:pt>
                <c:pt idx="12749">
                  <c:v>0.68600000000000005</c:v>
                </c:pt>
                <c:pt idx="12750">
                  <c:v>0.65100000000000002</c:v>
                </c:pt>
                <c:pt idx="12751">
                  <c:v>0.57499999999999996</c:v>
                </c:pt>
                <c:pt idx="12752">
                  <c:v>0.626</c:v>
                </c:pt>
                <c:pt idx="12753">
                  <c:v>0.67700000000000005</c:v>
                </c:pt>
                <c:pt idx="12754">
                  <c:v>0.61699999999999999</c:v>
                </c:pt>
                <c:pt idx="12755">
                  <c:v>0.61699999999999999</c:v>
                </c:pt>
                <c:pt idx="12756">
                  <c:v>0.57499999999999996</c:v>
                </c:pt>
                <c:pt idx="12757">
                  <c:v>0.61699999999999999</c:v>
                </c:pt>
                <c:pt idx="12758">
                  <c:v>0.626</c:v>
                </c:pt>
                <c:pt idx="12759">
                  <c:v>0.61699999999999999</c:v>
                </c:pt>
                <c:pt idx="12760">
                  <c:v>0.66900000000000004</c:v>
                </c:pt>
                <c:pt idx="12761">
                  <c:v>0.64300000000000002</c:v>
                </c:pt>
                <c:pt idx="12762">
                  <c:v>0.65100000000000002</c:v>
                </c:pt>
                <c:pt idx="12763">
                  <c:v>0.64300000000000002</c:v>
                </c:pt>
                <c:pt idx="12764">
                  <c:v>0.69399999999999995</c:v>
                </c:pt>
                <c:pt idx="12765">
                  <c:v>0.60899999999999999</c:v>
                </c:pt>
                <c:pt idx="12766">
                  <c:v>0.70299999999999996</c:v>
                </c:pt>
                <c:pt idx="12767">
                  <c:v>0.745</c:v>
                </c:pt>
                <c:pt idx="12768">
                  <c:v>0.72</c:v>
                </c:pt>
                <c:pt idx="12769">
                  <c:v>0.72</c:v>
                </c:pt>
                <c:pt idx="12770">
                  <c:v>0.66</c:v>
                </c:pt>
                <c:pt idx="12771">
                  <c:v>0.72799999999999998</c:v>
                </c:pt>
                <c:pt idx="12772">
                  <c:v>0.68600000000000005</c:v>
                </c:pt>
                <c:pt idx="12773">
                  <c:v>0.72</c:v>
                </c:pt>
                <c:pt idx="12774">
                  <c:v>0.754</c:v>
                </c:pt>
                <c:pt idx="12775">
                  <c:v>0.72799999999999998</c:v>
                </c:pt>
                <c:pt idx="12776">
                  <c:v>0.72</c:v>
                </c:pt>
                <c:pt idx="12777">
                  <c:v>0.73699999999999999</c:v>
                </c:pt>
                <c:pt idx="12778">
                  <c:v>0.72</c:v>
                </c:pt>
                <c:pt idx="12779">
                  <c:v>0.69399999999999995</c:v>
                </c:pt>
                <c:pt idx="12780">
                  <c:v>0.69399999999999995</c:v>
                </c:pt>
                <c:pt idx="12781">
                  <c:v>0.68600000000000005</c:v>
                </c:pt>
                <c:pt idx="12782">
                  <c:v>0.72799999999999998</c:v>
                </c:pt>
                <c:pt idx="12783">
                  <c:v>0.72799999999999998</c:v>
                </c:pt>
                <c:pt idx="12784">
                  <c:v>0.72799999999999998</c:v>
                </c:pt>
                <c:pt idx="12785">
                  <c:v>0.64300000000000002</c:v>
                </c:pt>
                <c:pt idx="12786">
                  <c:v>0.67700000000000005</c:v>
                </c:pt>
                <c:pt idx="12787">
                  <c:v>0.71099999999999997</c:v>
                </c:pt>
                <c:pt idx="12788">
                  <c:v>0.69399999999999995</c:v>
                </c:pt>
                <c:pt idx="12789">
                  <c:v>0.69399999999999995</c:v>
                </c:pt>
                <c:pt idx="12790">
                  <c:v>0.72799999999999998</c:v>
                </c:pt>
                <c:pt idx="12791">
                  <c:v>0.72</c:v>
                </c:pt>
                <c:pt idx="12792">
                  <c:v>0.745</c:v>
                </c:pt>
                <c:pt idx="12793">
                  <c:v>0.745</c:v>
                </c:pt>
                <c:pt idx="12794">
                  <c:v>0.72</c:v>
                </c:pt>
                <c:pt idx="12795">
                  <c:v>0.72799999999999998</c:v>
                </c:pt>
                <c:pt idx="12796">
                  <c:v>0.66</c:v>
                </c:pt>
                <c:pt idx="12797">
                  <c:v>0.71099999999999997</c:v>
                </c:pt>
                <c:pt idx="12798">
                  <c:v>0.73699999999999999</c:v>
                </c:pt>
                <c:pt idx="12799">
                  <c:v>0.73699999999999999</c:v>
                </c:pt>
                <c:pt idx="12800">
                  <c:v>0.70299999999999996</c:v>
                </c:pt>
                <c:pt idx="12801">
                  <c:v>0.71099999999999997</c:v>
                </c:pt>
                <c:pt idx="12802">
                  <c:v>0.73699999999999999</c:v>
                </c:pt>
                <c:pt idx="12803">
                  <c:v>0.73699999999999999</c:v>
                </c:pt>
                <c:pt idx="12804">
                  <c:v>0.73699999999999999</c:v>
                </c:pt>
                <c:pt idx="12805">
                  <c:v>0.77900000000000003</c:v>
                </c:pt>
                <c:pt idx="12806">
                  <c:v>0.72</c:v>
                </c:pt>
                <c:pt idx="12807">
                  <c:v>0.69399999999999995</c:v>
                </c:pt>
                <c:pt idx="12808">
                  <c:v>0.71099999999999997</c:v>
                </c:pt>
                <c:pt idx="12809">
                  <c:v>0.72</c:v>
                </c:pt>
                <c:pt idx="12810">
                  <c:v>0.68600000000000005</c:v>
                </c:pt>
                <c:pt idx="12811">
                  <c:v>0.745</c:v>
                </c:pt>
                <c:pt idx="12812">
                  <c:v>0.77900000000000003</c:v>
                </c:pt>
                <c:pt idx="12813">
                  <c:v>0.70299999999999996</c:v>
                </c:pt>
                <c:pt idx="12814">
                  <c:v>0.754</c:v>
                </c:pt>
                <c:pt idx="12815">
                  <c:v>0.745</c:v>
                </c:pt>
                <c:pt idx="12816">
                  <c:v>0.754</c:v>
                </c:pt>
                <c:pt idx="12817">
                  <c:v>0.68600000000000005</c:v>
                </c:pt>
                <c:pt idx="12818">
                  <c:v>0.745</c:v>
                </c:pt>
                <c:pt idx="12819">
                  <c:v>0.745</c:v>
                </c:pt>
                <c:pt idx="12820">
                  <c:v>0.72</c:v>
                </c:pt>
                <c:pt idx="12821">
                  <c:v>0.76200000000000001</c:v>
                </c:pt>
                <c:pt idx="12822">
                  <c:v>0.745</c:v>
                </c:pt>
                <c:pt idx="12823">
                  <c:v>0.76200000000000001</c:v>
                </c:pt>
                <c:pt idx="12824">
                  <c:v>0.72799999999999998</c:v>
                </c:pt>
                <c:pt idx="12825">
                  <c:v>0.76200000000000001</c:v>
                </c:pt>
                <c:pt idx="12826">
                  <c:v>0.754</c:v>
                </c:pt>
                <c:pt idx="12827">
                  <c:v>0.71099999999999997</c:v>
                </c:pt>
                <c:pt idx="12828">
                  <c:v>0.72</c:v>
                </c:pt>
                <c:pt idx="12829">
                  <c:v>0.72</c:v>
                </c:pt>
                <c:pt idx="12830">
                  <c:v>0.71099999999999997</c:v>
                </c:pt>
                <c:pt idx="12831">
                  <c:v>0.73699999999999999</c:v>
                </c:pt>
                <c:pt idx="12832">
                  <c:v>0.745</c:v>
                </c:pt>
                <c:pt idx="12833">
                  <c:v>0.754</c:v>
                </c:pt>
                <c:pt idx="12834">
                  <c:v>0.76200000000000001</c:v>
                </c:pt>
                <c:pt idx="12835">
                  <c:v>0.77100000000000002</c:v>
                </c:pt>
                <c:pt idx="12836">
                  <c:v>0.72</c:v>
                </c:pt>
                <c:pt idx="12837">
                  <c:v>0.76200000000000001</c:v>
                </c:pt>
                <c:pt idx="12838">
                  <c:v>0.67700000000000005</c:v>
                </c:pt>
                <c:pt idx="12839">
                  <c:v>0.70299999999999996</c:v>
                </c:pt>
                <c:pt idx="12840">
                  <c:v>0.73699999999999999</c:v>
                </c:pt>
                <c:pt idx="12841">
                  <c:v>0.71099999999999997</c:v>
                </c:pt>
                <c:pt idx="12842">
                  <c:v>0.73699999999999999</c:v>
                </c:pt>
                <c:pt idx="12843">
                  <c:v>0.754</c:v>
                </c:pt>
                <c:pt idx="12844">
                  <c:v>0.76200000000000001</c:v>
                </c:pt>
                <c:pt idx="12845">
                  <c:v>0.73699999999999999</c:v>
                </c:pt>
                <c:pt idx="12846">
                  <c:v>0.754</c:v>
                </c:pt>
                <c:pt idx="12847">
                  <c:v>0.72799999999999998</c:v>
                </c:pt>
                <c:pt idx="12848">
                  <c:v>0.72</c:v>
                </c:pt>
                <c:pt idx="12849">
                  <c:v>0.72799999999999998</c:v>
                </c:pt>
                <c:pt idx="12850">
                  <c:v>0.73699999999999999</c:v>
                </c:pt>
                <c:pt idx="12851">
                  <c:v>0.72</c:v>
                </c:pt>
                <c:pt idx="12852">
                  <c:v>0.72799999999999998</c:v>
                </c:pt>
                <c:pt idx="12853">
                  <c:v>0.72</c:v>
                </c:pt>
                <c:pt idx="12854">
                  <c:v>0.71099999999999997</c:v>
                </c:pt>
                <c:pt idx="12855">
                  <c:v>0.72</c:v>
                </c:pt>
                <c:pt idx="12856">
                  <c:v>0.73699999999999999</c:v>
                </c:pt>
                <c:pt idx="12857">
                  <c:v>0.71099999999999997</c:v>
                </c:pt>
                <c:pt idx="12858">
                  <c:v>0.745</c:v>
                </c:pt>
                <c:pt idx="12859">
                  <c:v>0.71099999999999997</c:v>
                </c:pt>
                <c:pt idx="12860">
                  <c:v>0.754</c:v>
                </c:pt>
                <c:pt idx="12861">
                  <c:v>0.77100000000000002</c:v>
                </c:pt>
                <c:pt idx="12862">
                  <c:v>0.754</c:v>
                </c:pt>
                <c:pt idx="12863">
                  <c:v>0.77100000000000002</c:v>
                </c:pt>
                <c:pt idx="12864">
                  <c:v>0.77100000000000002</c:v>
                </c:pt>
                <c:pt idx="12865">
                  <c:v>0.745</c:v>
                </c:pt>
                <c:pt idx="12866">
                  <c:v>0.77100000000000002</c:v>
                </c:pt>
                <c:pt idx="12867">
                  <c:v>0.745</c:v>
                </c:pt>
                <c:pt idx="12868">
                  <c:v>0.754</c:v>
                </c:pt>
                <c:pt idx="12869">
                  <c:v>0.78800000000000003</c:v>
                </c:pt>
                <c:pt idx="12870">
                  <c:v>0.82199999999999995</c:v>
                </c:pt>
                <c:pt idx="12871">
                  <c:v>0.77100000000000002</c:v>
                </c:pt>
                <c:pt idx="12872">
                  <c:v>0.77100000000000002</c:v>
                </c:pt>
                <c:pt idx="12873">
                  <c:v>0.69399999999999995</c:v>
                </c:pt>
                <c:pt idx="12874">
                  <c:v>0.78800000000000003</c:v>
                </c:pt>
                <c:pt idx="12875">
                  <c:v>0.73699999999999999</c:v>
                </c:pt>
                <c:pt idx="12876">
                  <c:v>0.72799999999999998</c:v>
                </c:pt>
                <c:pt idx="12877">
                  <c:v>0.80500000000000005</c:v>
                </c:pt>
                <c:pt idx="12878">
                  <c:v>0.73699999999999999</c:v>
                </c:pt>
                <c:pt idx="12879">
                  <c:v>0.73699999999999999</c:v>
                </c:pt>
                <c:pt idx="12880">
                  <c:v>0.745</c:v>
                </c:pt>
                <c:pt idx="12881">
                  <c:v>0.72799999999999998</c:v>
                </c:pt>
                <c:pt idx="12882">
                  <c:v>0.66900000000000004</c:v>
                </c:pt>
                <c:pt idx="12883">
                  <c:v>0.66900000000000004</c:v>
                </c:pt>
                <c:pt idx="12884">
                  <c:v>0.71099999999999997</c:v>
                </c:pt>
                <c:pt idx="12885">
                  <c:v>0.70299999999999996</c:v>
                </c:pt>
                <c:pt idx="12886">
                  <c:v>0.71099999999999997</c:v>
                </c:pt>
                <c:pt idx="12887">
                  <c:v>0.69399999999999995</c:v>
                </c:pt>
                <c:pt idx="12888">
                  <c:v>0.71099999999999997</c:v>
                </c:pt>
                <c:pt idx="12889">
                  <c:v>0.66</c:v>
                </c:pt>
                <c:pt idx="12890">
                  <c:v>0.879</c:v>
                </c:pt>
                <c:pt idx="12891">
                  <c:v>0.88300000000000001</c:v>
                </c:pt>
                <c:pt idx="12892">
                  <c:v>0.72799999999999998</c:v>
                </c:pt>
                <c:pt idx="12893">
                  <c:v>0.89800000000000002</c:v>
                </c:pt>
                <c:pt idx="12894">
                  <c:v>1.228</c:v>
                </c:pt>
                <c:pt idx="12895">
                  <c:v>0.88200000000000001</c:v>
                </c:pt>
                <c:pt idx="12896">
                  <c:v>0.754</c:v>
                </c:pt>
                <c:pt idx="12897">
                  <c:v>0.70299999999999996</c:v>
                </c:pt>
                <c:pt idx="12898">
                  <c:v>0.68600000000000005</c:v>
                </c:pt>
                <c:pt idx="12899">
                  <c:v>0.66900000000000004</c:v>
                </c:pt>
                <c:pt idx="12900">
                  <c:v>0.66900000000000004</c:v>
                </c:pt>
                <c:pt idx="12901">
                  <c:v>0.65100000000000002</c:v>
                </c:pt>
                <c:pt idx="12902">
                  <c:v>0.626</c:v>
                </c:pt>
                <c:pt idx="12903">
                  <c:v>0.66</c:v>
                </c:pt>
                <c:pt idx="12904">
                  <c:v>0.67700000000000005</c:v>
                </c:pt>
                <c:pt idx="12905">
                  <c:v>0.65100000000000002</c:v>
                </c:pt>
                <c:pt idx="12906">
                  <c:v>0.61699999999999999</c:v>
                </c:pt>
                <c:pt idx="12907">
                  <c:v>0.61699999999999999</c:v>
                </c:pt>
                <c:pt idx="12908">
                  <c:v>0.60899999999999999</c:v>
                </c:pt>
                <c:pt idx="12909">
                  <c:v>0.66900000000000004</c:v>
                </c:pt>
                <c:pt idx="12910">
                  <c:v>0.60899999999999999</c:v>
                </c:pt>
                <c:pt idx="12911">
                  <c:v>0.67700000000000005</c:v>
                </c:pt>
                <c:pt idx="12912">
                  <c:v>0.67700000000000005</c:v>
                </c:pt>
                <c:pt idx="12913">
                  <c:v>0.65100000000000002</c:v>
                </c:pt>
                <c:pt idx="12914">
                  <c:v>0.626</c:v>
                </c:pt>
                <c:pt idx="12915">
                  <c:v>0.56599999999999995</c:v>
                </c:pt>
                <c:pt idx="12916">
                  <c:v>0.626</c:v>
                </c:pt>
                <c:pt idx="12917">
                  <c:v>0.65100000000000002</c:v>
                </c:pt>
                <c:pt idx="12918">
                  <c:v>0.626</c:v>
                </c:pt>
                <c:pt idx="12919">
                  <c:v>0.64300000000000002</c:v>
                </c:pt>
                <c:pt idx="12920">
                  <c:v>0.67700000000000005</c:v>
                </c:pt>
                <c:pt idx="12921">
                  <c:v>0.56599999999999995</c:v>
                </c:pt>
                <c:pt idx="12922">
                  <c:v>0.64300000000000002</c:v>
                </c:pt>
                <c:pt idx="12923">
                  <c:v>0.67700000000000005</c:v>
                </c:pt>
                <c:pt idx="12924">
                  <c:v>0.68600000000000005</c:v>
                </c:pt>
                <c:pt idx="12925">
                  <c:v>0.66900000000000004</c:v>
                </c:pt>
                <c:pt idx="12926">
                  <c:v>0.6</c:v>
                </c:pt>
                <c:pt idx="12927">
                  <c:v>0.66</c:v>
                </c:pt>
                <c:pt idx="12928">
                  <c:v>0.60899999999999999</c:v>
                </c:pt>
                <c:pt idx="12929">
                  <c:v>0.63400000000000001</c:v>
                </c:pt>
                <c:pt idx="12930">
                  <c:v>0.69399999999999995</c:v>
                </c:pt>
                <c:pt idx="12931">
                  <c:v>0.72799999999999998</c:v>
                </c:pt>
                <c:pt idx="12932">
                  <c:v>0.60899999999999999</c:v>
                </c:pt>
                <c:pt idx="12933">
                  <c:v>0.66900000000000004</c:v>
                </c:pt>
                <c:pt idx="12934">
                  <c:v>0.69399999999999995</c:v>
                </c:pt>
                <c:pt idx="12935">
                  <c:v>0.66</c:v>
                </c:pt>
                <c:pt idx="12936">
                  <c:v>0.66</c:v>
                </c:pt>
                <c:pt idx="12937">
                  <c:v>0.67700000000000005</c:v>
                </c:pt>
                <c:pt idx="12938">
                  <c:v>0.6</c:v>
                </c:pt>
                <c:pt idx="12939">
                  <c:v>0.66900000000000004</c:v>
                </c:pt>
                <c:pt idx="12940">
                  <c:v>0.60899999999999999</c:v>
                </c:pt>
                <c:pt idx="12941">
                  <c:v>0.57499999999999996</c:v>
                </c:pt>
                <c:pt idx="12942">
                  <c:v>0.65100000000000002</c:v>
                </c:pt>
                <c:pt idx="12943">
                  <c:v>0.58299999999999996</c:v>
                </c:pt>
                <c:pt idx="12944">
                  <c:v>0.68600000000000005</c:v>
                </c:pt>
                <c:pt idx="12945">
                  <c:v>0.54100000000000004</c:v>
                </c:pt>
                <c:pt idx="12946">
                  <c:v>0.65100000000000002</c:v>
                </c:pt>
                <c:pt idx="12947">
                  <c:v>0.61699999999999999</c:v>
                </c:pt>
                <c:pt idx="12948">
                  <c:v>0.58299999999999996</c:v>
                </c:pt>
                <c:pt idx="12949">
                  <c:v>0.6</c:v>
                </c:pt>
                <c:pt idx="12950">
                  <c:v>0.68600000000000005</c:v>
                </c:pt>
                <c:pt idx="12951">
                  <c:v>0.65100000000000002</c:v>
                </c:pt>
                <c:pt idx="12952">
                  <c:v>0.65100000000000002</c:v>
                </c:pt>
                <c:pt idx="12953">
                  <c:v>0.63400000000000001</c:v>
                </c:pt>
                <c:pt idx="12954">
                  <c:v>0.626</c:v>
                </c:pt>
                <c:pt idx="12955">
                  <c:v>0.63400000000000001</c:v>
                </c:pt>
                <c:pt idx="12956">
                  <c:v>0.66</c:v>
                </c:pt>
                <c:pt idx="12957">
                  <c:v>0.6</c:v>
                </c:pt>
                <c:pt idx="12958">
                  <c:v>0.64300000000000002</c:v>
                </c:pt>
                <c:pt idx="12959">
                  <c:v>0.58299999999999996</c:v>
                </c:pt>
                <c:pt idx="12960">
                  <c:v>0.68600000000000005</c:v>
                </c:pt>
                <c:pt idx="12961">
                  <c:v>0.6</c:v>
                </c:pt>
                <c:pt idx="12962">
                  <c:v>0.65100000000000002</c:v>
                </c:pt>
                <c:pt idx="12963">
                  <c:v>0.65100000000000002</c:v>
                </c:pt>
                <c:pt idx="12964">
                  <c:v>0.64300000000000002</c:v>
                </c:pt>
                <c:pt idx="12965">
                  <c:v>0.66900000000000004</c:v>
                </c:pt>
                <c:pt idx="12966">
                  <c:v>0.65100000000000002</c:v>
                </c:pt>
                <c:pt idx="12967">
                  <c:v>0.61699999999999999</c:v>
                </c:pt>
                <c:pt idx="12968">
                  <c:v>0.64300000000000002</c:v>
                </c:pt>
                <c:pt idx="12969">
                  <c:v>0.66</c:v>
                </c:pt>
                <c:pt idx="12970">
                  <c:v>0.70299999999999996</c:v>
                </c:pt>
                <c:pt idx="12971">
                  <c:v>0.64300000000000002</c:v>
                </c:pt>
                <c:pt idx="12972">
                  <c:v>0.66</c:v>
                </c:pt>
                <c:pt idx="12973">
                  <c:v>0.71099999999999997</c:v>
                </c:pt>
                <c:pt idx="12974">
                  <c:v>0.65100000000000002</c:v>
                </c:pt>
                <c:pt idx="12975">
                  <c:v>0.65100000000000002</c:v>
                </c:pt>
                <c:pt idx="12976">
                  <c:v>0.69399999999999995</c:v>
                </c:pt>
                <c:pt idx="12977">
                  <c:v>0.71099999999999997</c:v>
                </c:pt>
                <c:pt idx="12978">
                  <c:v>0.67700000000000005</c:v>
                </c:pt>
                <c:pt idx="12979">
                  <c:v>0.71099999999999997</c:v>
                </c:pt>
                <c:pt idx="12980">
                  <c:v>0.626</c:v>
                </c:pt>
                <c:pt idx="12981">
                  <c:v>0.66900000000000004</c:v>
                </c:pt>
                <c:pt idx="12982">
                  <c:v>0.71099999999999997</c:v>
                </c:pt>
                <c:pt idx="12983">
                  <c:v>0.66900000000000004</c:v>
                </c:pt>
                <c:pt idx="12984">
                  <c:v>0.68600000000000005</c:v>
                </c:pt>
                <c:pt idx="12985">
                  <c:v>0.63400000000000001</c:v>
                </c:pt>
                <c:pt idx="12986">
                  <c:v>0.66</c:v>
                </c:pt>
                <c:pt idx="12987">
                  <c:v>0.65100000000000002</c:v>
                </c:pt>
                <c:pt idx="12988">
                  <c:v>0.68600000000000005</c:v>
                </c:pt>
                <c:pt idx="12989">
                  <c:v>0.61699999999999999</c:v>
                </c:pt>
                <c:pt idx="12990">
                  <c:v>0.6</c:v>
                </c:pt>
                <c:pt idx="12991">
                  <c:v>0.60899999999999999</c:v>
                </c:pt>
                <c:pt idx="12992">
                  <c:v>0.66900000000000004</c:v>
                </c:pt>
                <c:pt idx="12993">
                  <c:v>0.66</c:v>
                </c:pt>
                <c:pt idx="12994">
                  <c:v>0.60899999999999999</c:v>
                </c:pt>
                <c:pt idx="12995">
                  <c:v>0.60899999999999999</c:v>
                </c:pt>
                <c:pt idx="12996">
                  <c:v>0.68600000000000005</c:v>
                </c:pt>
                <c:pt idx="12997">
                  <c:v>0.60899999999999999</c:v>
                </c:pt>
                <c:pt idx="12998">
                  <c:v>0.66</c:v>
                </c:pt>
                <c:pt idx="12999">
                  <c:v>0.70299999999999996</c:v>
                </c:pt>
                <c:pt idx="13000">
                  <c:v>0.626</c:v>
                </c:pt>
                <c:pt idx="13001">
                  <c:v>0.64300000000000002</c:v>
                </c:pt>
                <c:pt idx="13002">
                  <c:v>0.60899999999999999</c:v>
                </c:pt>
                <c:pt idx="13003">
                  <c:v>0.67700000000000005</c:v>
                </c:pt>
                <c:pt idx="13004">
                  <c:v>0.63400000000000001</c:v>
                </c:pt>
                <c:pt idx="13005">
                  <c:v>0.60899999999999999</c:v>
                </c:pt>
                <c:pt idx="13006">
                  <c:v>0.56599999999999995</c:v>
                </c:pt>
                <c:pt idx="13007">
                  <c:v>0.65100000000000002</c:v>
                </c:pt>
                <c:pt idx="13008">
                  <c:v>0.626</c:v>
                </c:pt>
                <c:pt idx="13009">
                  <c:v>0.63400000000000001</c:v>
                </c:pt>
                <c:pt idx="13010">
                  <c:v>0.53200000000000003</c:v>
                </c:pt>
                <c:pt idx="13011">
                  <c:v>0.70299999999999996</c:v>
                </c:pt>
                <c:pt idx="13012">
                  <c:v>0.63400000000000001</c:v>
                </c:pt>
                <c:pt idx="13013">
                  <c:v>0.68600000000000005</c:v>
                </c:pt>
                <c:pt idx="13014">
                  <c:v>0.6</c:v>
                </c:pt>
                <c:pt idx="13015">
                  <c:v>0.67700000000000005</c:v>
                </c:pt>
                <c:pt idx="13016">
                  <c:v>0.56599999999999995</c:v>
                </c:pt>
                <c:pt idx="13017">
                  <c:v>0.66</c:v>
                </c:pt>
                <c:pt idx="13018">
                  <c:v>0.60899999999999999</c:v>
                </c:pt>
                <c:pt idx="13019">
                  <c:v>0.58299999999999996</c:v>
                </c:pt>
                <c:pt idx="13020">
                  <c:v>0.57499999999999996</c:v>
                </c:pt>
                <c:pt idx="13021">
                  <c:v>0.63400000000000001</c:v>
                </c:pt>
                <c:pt idx="13022">
                  <c:v>0.626</c:v>
                </c:pt>
                <c:pt idx="13023">
                  <c:v>0.58299999999999996</c:v>
                </c:pt>
                <c:pt idx="13024">
                  <c:v>0.67700000000000005</c:v>
                </c:pt>
                <c:pt idx="13025">
                  <c:v>0.66900000000000004</c:v>
                </c:pt>
                <c:pt idx="13026">
                  <c:v>0.57499999999999996</c:v>
                </c:pt>
                <c:pt idx="13027">
                  <c:v>0.60899999999999999</c:v>
                </c:pt>
                <c:pt idx="13028">
                  <c:v>0.67700000000000005</c:v>
                </c:pt>
                <c:pt idx="13029">
                  <c:v>0.69399999999999995</c:v>
                </c:pt>
                <c:pt idx="13030">
                  <c:v>0.59199999999999997</c:v>
                </c:pt>
                <c:pt idx="13031">
                  <c:v>0.61699999999999999</c:v>
                </c:pt>
                <c:pt idx="13032">
                  <c:v>0.66</c:v>
                </c:pt>
                <c:pt idx="13033">
                  <c:v>0.59199999999999997</c:v>
                </c:pt>
                <c:pt idx="13034">
                  <c:v>0.626</c:v>
                </c:pt>
                <c:pt idx="13035">
                  <c:v>0.61699999999999999</c:v>
                </c:pt>
                <c:pt idx="13036">
                  <c:v>0.65100000000000002</c:v>
                </c:pt>
                <c:pt idx="13037">
                  <c:v>0.70299999999999996</c:v>
                </c:pt>
                <c:pt idx="13038">
                  <c:v>0.56599999999999995</c:v>
                </c:pt>
                <c:pt idx="13039">
                  <c:v>0.64300000000000002</c:v>
                </c:pt>
                <c:pt idx="13040">
                  <c:v>0.6</c:v>
                </c:pt>
                <c:pt idx="13041">
                  <c:v>0.56599999999999995</c:v>
                </c:pt>
                <c:pt idx="13042">
                  <c:v>0.59199999999999997</c:v>
                </c:pt>
                <c:pt idx="13043">
                  <c:v>0.67700000000000005</c:v>
                </c:pt>
                <c:pt idx="13044">
                  <c:v>0.64300000000000002</c:v>
                </c:pt>
                <c:pt idx="13045">
                  <c:v>0.68600000000000005</c:v>
                </c:pt>
                <c:pt idx="13046">
                  <c:v>0.63400000000000001</c:v>
                </c:pt>
                <c:pt idx="13047">
                  <c:v>0.61699999999999999</c:v>
                </c:pt>
                <c:pt idx="13048">
                  <c:v>0.65100000000000002</c:v>
                </c:pt>
                <c:pt idx="13049">
                  <c:v>0.626</c:v>
                </c:pt>
                <c:pt idx="13050">
                  <c:v>0.63400000000000001</c:v>
                </c:pt>
                <c:pt idx="13051">
                  <c:v>0.68600000000000005</c:v>
                </c:pt>
                <c:pt idx="13052">
                  <c:v>0.6</c:v>
                </c:pt>
                <c:pt idx="13053">
                  <c:v>0.63400000000000001</c:v>
                </c:pt>
                <c:pt idx="13054">
                  <c:v>0.61699999999999999</c:v>
                </c:pt>
                <c:pt idx="13055">
                  <c:v>0.63400000000000001</c:v>
                </c:pt>
                <c:pt idx="13056">
                  <c:v>0.60899999999999999</c:v>
                </c:pt>
                <c:pt idx="13057">
                  <c:v>0.58299999999999996</c:v>
                </c:pt>
                <c:pt idx="13058">
                  <c:v>0.626</c:v>
                </c:pt>
                <c:pt idx="13059">
                  <c:v>0.63400000000000001</c:v>
                </c:pt>
                <c:pt idx="13060">
                  <c:v>0.61699999999999999</c:v>
                </c:pt>
                <c:pt idx="13061">
                  <c:v>0.66900000000000004</c:v>
                </c:pt>
                <c:pt idx="13062">
                  <c:v>0.65100000000000002</c:v>
                </c:pt>
                <c:pt idx="13063">
                  <c:v>0.626</c:v>
                </c:pt>
                <c:pt idx="13064">
                  <c:v>0.55800000000000005</c:v>
                </c:pt>
                <c:pt idx="13065">
                  <c:v>0.6</c:v>
                </c:pt>
                <c:pt idx="13066">
                  <c:v>0.57499999999999996</c:v>
                </c:pt>
                <c:pt idx="13067">
                  <c:v>0.60899999999999999</c:v>
                </c:pt>
                <c:pt idx="13068">
                  <c:v>0.60899999999999999</c:v>
                </c:pt>
                <c:pt idx="13069">
                  <c:v>0.65100000000000002</c:v>
                </c:pt>
                <c:pt idx="13070">
                  <c:v>0.60899999999999999</c:v>
                </c:pt>
                <c:pt idx="13071">
                  <c:v>0.65100000000000002</c:v>
                </c:pt>
                <c:pt idx="13072">
                  <c:v>0.64300000000000002</c:v>
                </c:pt>
                <c:pt idx="13073">
                  <c:v>0.52400000000000002</c:v>
                </c:pt>
                <c:pt idx="13074">
                  <c:v>0.53200000000000003</c:v>
                </c:pt>
                <c:pt idx="13075">
                  <c:v>0.41299999999999998</c:v>
                </c:pt>
                <c:pt idx="13076">
                  <c:v>0.56599999999999995</c:v>
                </c:pt>
                <c:pt idx="13077">
                  <c:v>0.55800000000000005</c:v>
                </c:pt>
                <c:pt idx="13078">
                  <c:v>0.66</c:v>
                </c:pt>
                <c:pt idx="13079">
                  <c:v>0.63400000000000001</c:v>
                </c:pt>
                <c:pt idx="13080">
                  <c:v>0.61699999999999999</c:v>
                </c:pt>
                <c:pt idx="13081">
                  <c:v>0.67700000000000005</c:v>
                </c:pt>
                <c:pt idx="13082">
                  <c:v>0.63400000000000001</c:v>
                </c:pt>
                <c:pt idx="13083">
                  <c:v>0.626</c:v>
                </c:pt>
                <c:pt idx="13084">
                  <c:v>0.66</c:v>
                </c:pt>
                <c:pt idx="13085">
                  <c:v>0.66900000000000004</c:v>
                </c:pt>
                <c:pt idx="13086">
                  <c:v>0.64300000000000002</c:v>
                </c:pt>
                <c:pt idx="13087">
                  <c:v>0.66</c:v>
                </c:pt>
                <c:pt idx="13088">
                  <c:v>0.626</c:v>
                </c:pt>
                <c:pt idx="13089">
                  <c:v>0.626</c:v>
                </c:pt>
                <c:pt idx="13090">
                  <c:v>0.66900000000000004</c:v>
                </c:pt>
                <c:pt idx="13091">
                  <c:v>0.63400000000000001</c:v>
                </c:pt>
                <c:pt idx="13092">
                  <c:v>0.64300000000000002</c:v>
                </c:pt>
                <c:pt idx="13093">
                  <c:v>0.67700000000000005</c:v>
                </c:pt>
                <c:pt idx="13094">
                  <c:v>0.61699999999999999</c:v>
                </c:pt>
                <c:pt idx="13095">
                  <c:v>0.626</c:v>
                </c:pt>
                <c:pt idx="13096">
                  <c:v>0.626</c:v>
                </c:pt>
                <c:pt idx="13097">
                  <c:v>0.65100000000000002</c:v>
                </c:pt>
                <c:pt idx="13098">
                  <c:v>0.63400000000000001</c:v>
                </c:pt>
                <c:pt idx="13099">
                  <c:v>0.52400000000000002</c:v>
                </c:pt>
                <c:pt idx="13100">
                  <c:v>0.626</c:v>
                </c:pt>
                <c:pt idx="13101">
                  <c:v>0.63400000000000001</c:v>
                </c:pt>
                <c:pt idx="13102">
                  <c:v>0.64300000000000002</c:v>
                </c:pt>
                <c:pt idx="13103">
                  <c:v>0.63400000000000001</c:v>
                </c:pt>
                <c:pt idx="13104">
                  <c:v>0.59199999999999997</c:v>
                </c:pt>
                <c:pt idx="13105">
                  <c:v>0.626</c:v>
                </c:pt>
                <c:pt idx="13106">
                  <c:v>0.626</c:v>
                </c:pt>
                <c:pt idx="13107">
                  <c:v>0.61699999999999999</c:v>
                </c:pt>
                <c:pt idx="13108">
                  <c:v>0.55800000000000005</c:v>
                </c:pt>
                <c:pt idx="13109">
                  <c:v>0.59199999999999997</c:v>
                </c:pt>
                <c:pt idx="13110">
                  <c:v>0.45500000000000002</c:v>
                </c:pt>
                <c:pt idx="13111">
                  <c:v>0.56599999999999995</c:v>
                </c:pt>
                <c:pt idx="13112">
                  <c:v>0.59199999999999997</c:v>
                </c:pt>
                <c:pt idx="13113">
                  <c:v>0.55800000000000005</c:v>
                </c:pt>
                <c:pt idx="13114">
                  <c:v>0.60899999999999999</c:v>
                </c:pt>
                <c:pt idx="13115">
                  <c:v>0.59199999999999997</c:v>
                </c:pt>
                <c:pt idx="13116">
                  <c:v>0.56599999999999995</c:v>
                </c:pt>
                <c:pt idx="13117">
                  <c:v>0.54900000000000004</c:v>
                </c:pt>
                <c:pt idx="13118">
                  <c:v>0.60899999999999999</c:v>
                </c:pt>
                <c:pt idx="13119">
                  <c:v>0.58299999999999996</c:v>
                </c:pt>
                <c:pt idx="13120">
                  <c:v>0.59199999999999997</c:v>
                </c:pt>
                <c:pt idx="13121">
                  <c:v>0.6</c:v>
                </c:pt>
                <c:pt idx="13122">
                  <c:v>0.626</c:v>
                </c:pt>
                <c:pt idx="13123">
                  <c:v>0.6</c:v>
                </c:pt>
                <c:pt idx="13124">
                  <c:v>0.626</c:v>
                </c:pt>
                <c:pt idx="13125">
                  <c:v>0.63400000000000001</c:v>
                </c:pt>
                <c:pt idx="13126">
                  <c:v>0.63400000000000001</c:v>
                </c:pt>
                <c:pt idx="13127">
                  <c:v>0.60899999999999999</c:v>
                </c:pt>
                <c:pt idx="13128">
                  <c:v>0.63400000000000001</c:v>
                </c:pt>
                <c:pt idx="13129">
                  <c:v>0.66</c:v>
                </c:pt>
                <c:pt idx="13130">
                  <c:v>0.60899999999999999</c:v>
                </c:pt>
                <c:pt idx="13131">
                  <c:v>0.60899999999999999</c:v>
                </c:pt>
                <c:pt idx="13132">
                  <c:v>0.6</c:v>
                </c:pt>
                <c:pt idx="13133">
                  <c:v>0.61699999999999999</c:v>
                </c:pt>
                <c:pt idx="13134">
                  <c:v>0.61699999999999999</c:v>
                </c:pt>
                <c:pt idx="13135">
                  <c:v>0.66900000000000004</c:v>
                </c:pt>
                <c:pt idx="13136">
                  <c:v>0.57499999999999996</c:v>
                </c:pt>
                <c:pt idx="13137">
                  <c:v>0.626</c:v>
                </c:pt>
                <c:pt idx="13138">
                  <c:v>0.58299999999999996</c:v>
                </c:pt>
                <c:pt idx="13139">
                  <c:v>0.626</c:v>
                </c:pt>
                <c:pt idx="13140">
                  <c:v>0.63400000000000001</c:v>
                </c:pt>
                <c:pt idx="13141">
                  <c:v>0.59199999999999997</c:v>
                </c:pt>
                <c:pt idx="13142">
                  <c:v>0.498</c:v>
                </c:pt>
                <c:pt idx="13143">
                  <c:v>0.60899999999999999</c:v>
                </c:pt>
                <c:pt idx="13144">
                  <c:v>0.51500000000000001</c:v>
                </c:pt>
                <c:pt idx="13145">
                  <c:v>0.52400000000000002</c:v>
                </c:pt>
                <c:pt idx="13146">
                  <c:v>0.56599999999999995</c:v>
                </c:pt>
                <c:pt idx="13147">
                  <c:v>0.52400000000000002</c:v>
                </c:pt>
                <c:pt idx="13148">
                  <c:v>0.50700000000000001</c:v>
                </c:pt>
                <c:pt idx="13149">
                  <c:v>0.59199999999999997</c:v>
                </c:pt>
                <c:pt idx="13150">
                  <c:v>0.59199999999999997</c:v>
                </c:pt>
                <c:pt idx="13151">
                  <c:v>0.52400000000000002</c:v>
                </c:pt>
                <c:pt idx="13152">
                  <c:v>0.56599999999999995</c:v>
                </c:pt>
                <c:pt idx="13153">
                  <c:v>0.63400000000000001</c:v>
                </c:pt>
                <c:pt idx="13154">
                  <c:v>0.60899999999999999</c:v>
                </c:pt>
                <c:pt idx="13155">
                  <c:v>0.498</c:v>
                </c:pt>
                <c:pt idx="13156">
                  <c:v>0.61699999999999999</c:v>
                </c:pt>
                <c:pt idx="13157">
                  <c:v>0.64300000000000002</c:v>
                </c:pt>
                <c:pt idx="13158">
                  <c:v>0.66</c:v>
                </c:pt>
                <c:pt idx="13159">
                  <c:v>0.626</c:v>
                </c:pt>
                <c:pt idx="13160">
                  <c:v>0.6</c:v>
                </c:pt>
                <c:pt idx="13161">
                  <c:v>0.60899999999999999</c:v>
                </c:pt>
                <c:pt idx="13162">
                  <c:v>0.64300000000000002</c:v>
                </c:pt>
                <c:pt idx="13163">
                  <c:v>0.6</c:v>
                </c:pt>
                <c:pt idx="13164">
                  <c:v>0.66</c:v>
                </c:pt>
                <c:pt idx="13165">
                  <c:v>0.54900000000000004</c:v>
                </c:pt>
                <c:pt idx="13166">
                  <c:v>0.67700000000000005</c:v>
                </c:pt>
                <c:pt idx="13167">
                  <c:v>0.56599999999999995</c:v>
                </c:pt>
                <c:pt idx="13168">
                  <c:v>0.67700000000000005</c:v>
                </c:pt>
                <c:pt idx="13169">
                  <c:v>0.64300000000000002</c:v>
                </c:pt>
                <c:pt idx="13170">
                  <c:v>0.66900000000000004</c:v>
                </c:pt>
                <c:pt idx="13171">
                  <c:v>0.59199999999999997</c:v>
                </c:pt>
                <c:pt idx="13172">
                  <c:v>0.66</c:v>
                </c:pt>
                <c:pt idx="13173">
                  <c:v>0.50700000000000001</c:v>
                </c:pt>
                <c:pt idx="13174">
                  <c:v>0.61699999999999999</c:v>
                </c:pt>
                <c:pt idx="13175">
                  <c:v>0.6</c:v>
                </c:pt>
                <c:pt idx="13176">
                  <c:v>0.63400000000000001</c:v>
                </c:pt>
                <c:pt idx="13177">
                  <c:v>0.60899999999999999</c:v>
                </c:pt>
                <c:pt idx="13178">
                  <c:v>0.64300000000000002</c:v>
                </c:pt>
                <c:pt idx="13179">
                  <c:v>0.61699999999999999</c:v>
                </c:pt>
                <c:pt idx="13180">
                  <c:v>0.66900000000000004</c:v>
                </c:pt>
                <c:pt idx="13181">
                  <c:v>0.626</c:v>
                </c:pt>
                <c:pt idx="13182">
                  <c:v>0.626</c:v>
                </c:pt>
                <c:pt idx="13183">
                  <c:v>0.57499999999999996</c:v>
                </c:pt>
                <c:pt idx="13184">
                  <c:v>0.59199999999999997</c:v>
                </c:pt>
                <c:pt idx="13185">
                  <c:v>0.66900000000000004</c:v>
                </c:pt>
                <c:pt idx="13186">
                  <c:v>0.57499999999999996</c:v>
                </c:pt>
                <c:pt idx="13187">
                  <c:v>0.56599999999999995</c:v>
                </c:pt>
                <c:pt idx="13188">
                  <c:v>0.57499999999999996</c:v>
                </c:pt>
                <c:pt idx="13189">
                  <c:v>0.67700000000000005</c:v>
                </c:pt>
                <c:pt idx="13190">
                  <c:v>0.66900000000000004</c:v>
                </c:pt>
                <c:pt idx="13191">
                  <c:v>0.64300000000000002</c:v>
                </c:pt>
                <c:pt idx="13192">
                  <c:v>0.64300000000000002</c:v>
                </c:pt>
                <c:pt idx="13193">
                  <c:v>0.63400000000000001</c:v>
                </c:pt>
                <c:pt idx="13194">
                  <c:v>0.626</c:v>
                </c:pt>
                <c:pt idx="13195">
                  <c:v>0.6</c:v>
                </c:pt>
                <c:pt idx="13196">
                  <c:v>0.58299999999999996</c:v>
                </c:pt>
                <c:pt idx="13197">
                  <c:v>0.6</c:v>
                </c:pt>
                <c:pt idx="13198">
                  <c:v>0.59199999999999997</c:v>
                </c:pt>
                <c:pt idx="13199">
                  <c:v>0.57499999999999996</c:v>
                </c:pt>
                <c:pt idx="13200">
                  <c:v>0.50700000000000001</c:v>
                </c:pt>
                <c:pt idx="13201">
                  <c:v>0.626</c:v>
                </c:pt>
                <c:pt idx="13202">
                  <c:v>0.60899999999999999</c:v>
                </c:pt>
                <c:pt idx="13203">
                  <c:v>0.626</c:v>
                </c:pt>
                <c:pt idx="13204">
                  <c:v>0.58299999999999996</c:v>
                </c:pt>
                <c:pt idx="13205">
                  <c:v>0.56599999999999995</c:v>
                </c:pt>
                <c:pt idx="13206">
                  <c:v>0.626</c:v>
                </c:pt>
                <c:pt idx="13207">
                  <c:v>0.60899999999999999</c:v>
                </c:pt>
                <c:pt idx="13208">
                  <c:v>0.56599999999999995</c:v>
                </c:pt>
                <c:pt idx="13209">
                  <c:v>0.67700000000000005</c:v>
                </c:pt>
                <c:pt idx="13210">
                  <c:v>0.626</c:v>
                </c:pt>
                <c:pt idx="13211">
                  <c:v>0.63400000000000001</c:v>
                </c:pt>
                <c:pt idx="13212">
                  <c:v>0.60899999999999999</c:v>
                </c:pt>
                <c:pt idx="13213">
                  <c:v>0.56599999999999995</c:v>
                </c:pt>
                <c:pt idx="13214">
                  <c:v>0.65100000000000002</c:v>
                </c:pt>
                <c:pt idx="13215">
                  <c:v>0.626</c:v>
                </c:pt>
                <c:pt idx="13216">
                  <c:v>0.56599999999999995</c:v>
                </c:pt>
                <c:pt idx="13217">
                  <c:v>0.56599999999999995</c:v>
                </c:pt>
                <c:pt idx="13218">
                  <c:v>0.53200000000000003</c:v>
                </c:pt>
                <c:pt idx="13219">
                  <c:v>0.57499999999999996</c:v>
                </c:pt>
                <c:pt idx="13220">
                  <c:v>0.626</c:v>
                </c:pt>
                <c:pt idx="13221">
                  <c:v>0.66900000000000004</c:v>
                </c:pt>
                <c:pt idx="13222">
                  <c:v>0.66900000000000004</c:v>
                </c:pt>
                <c:pt idx="13223">
                  <c:v>0.61699999999999999</c:v>
                </c:pt>
                <c:pt idx="13224">
                  <c:v>0.59199999999999997</c:v>
                </c:pt>
                <c:pt idx="13225">
                  <c:v>0.54100000000000004</c:v>
                </c:pt>
                <c:pt idx="13226">
                  <c:v>0.61699999999999999</c:v>
                </c:pt>
                <c:pt idx="13227">
                  <c:v>0.61699999999999999</c:v>
                </c:pt>
                <c:pt idx="13228">
                  <c:v>0.58299999999999996</c:v>
                </c:pt>
                <c:pt idx="13229">
                  <c:v>0.55800000000000005</c:v>
                </c:pt>
                <c:pt idx="13230">
                  <c:v>0.54900000000000004</c:v>
                </c:pt>
                <c:pt idx="13231">
                  <c:v>0.49</c:v>
                </c:pt>
                <c:pt idx="13232">
                  <c:v>0.58299999999999996</c:v>
                </c:pt>
                <c:pt idx="13233">
                  <c:v>0.56599999999999995</c:v>
                </c:pt>
                <c:pt idx="13234">
                  <c:v>0.57499999999999996</c:v>
                </c:pt>
                <c:pt idx="13235">
                  <c:v>0.61699999999999999</c:v>
                </c:pt>
                <c:pt idx="13236">
                  <c:v>0.54900000000000004</c:v>
                </c:pt>
                <c:pt idx="13237">
                  <c:v>0.52400000000000002</c:v>
                </c:pt>
                <c:pt idx="13238">
                  <c:v>0.626</c:v>
                </c:pt>
                <c:pt idx="13239">
                  <c:v>0.50700000000000001</c:v>
                </c:pt>
                <c:pt idx="13240">
                  <c:v>0.54900000000000004</c:v>
                </c:pt>
                <c:pt idx="13241">
                  <c:v>0.64300000000000002</c:v>
                </c:pt>
                <c:pt idx="13242">
                  <c:v>0.57499999999999996</c:v>
                </c:pt>
                <c:pt idx="13243">
                  <c:v>0.56599999999999995</c:v>
                </c:pt>
                <c:pt idx="13244">
                  <c:v>0.6</c:v>
                </c:pt>
                <c:pt idx="13245">
                  <c:v>0.58299999999999996</c:v>
                </c:pt>
                <c:pt idx="13246">
                  <c:v>0.59199999999999997</c:v>
                </c:pt>
                <c:pt idx="13247">
                  <c:v>0.50700000000000001</c:v>
                </c:pt>
                <c:pt idx="13248">
                  <c:v>0.51500000000000001</c:v>
                </c:pt>
                <c:pt idx="13249">
                  <c:v>0.56599999999999995</c:v>
                </c:pt>
                <c:pt idx="13250">
                  <c:v>0.56599999999999995</c:v>
                </c:pt>
                <c:pt idx="13251">
                  <c:v>0.54900000000000004</c:v>
                </c:pt>
                <c:pt idx="13252">
                  <c:v>0.55800000000000005</c:v>
                </c:pt>
                <c:pt idx="13253">
                  <c:v>0.6</c:v>
                </c:pt>
                <c:pt idx="13254">
                  <c:v>0.57499999999999996</c:v>
                </c:pt>
                <c:pt idx="13255">
                  <c:v>0.6</c:v>
                </c:pt>
                <c:pt idx="13256">
                  <c:v>0.47199999999999998</c:v>
                </c:pt>
                <c:pt idx="13257">
                  <c:v>0.54900000000000004</c:v>
                </c:pt>
                <c:pt idx="13258">
                  <c:v>0.57499999999999996</c:v>
                </c:pt>
                <c:pt idx="13259">
                  <c:v>0.498</c:v>
                </c:pt>
                <c:pt idx="13260">
                  <c:v>0.56599999999999995</c:v>
                </c:pt>
                <c:pt idx="13261">
                  <c:v>0.56599999999999995</c:v>
                </c:pt>
                <c:pt idx="13262">
                  <c:v>0.498</c:v>
                </c:pt>
                <c:pt idx="13263">
                  <c:v>0.6</c:v>
                </c:pt>
                <c:pt idx="13264">
                  <c:v>0.6</c:v>
                </c:pt>
                <c:pt idx="13265">
                  <c:v>0.59199999999999997</c:v>
                </c:pt>
                <c:pt idx="13266">
                  <c:v>0.498</c:v>
                </c:pt>
                <c:pt idx="13267">
                  <c:v>0.53200000000000003</c:v>
                </c:pt>
                <c:pt idx="13268">
                  <c:v>0.49</c:v>
                </c:pt>
                <c:pt idx="13269">
                  <c:v>0.53200000000000003</c:v>
                </c:pt>
                <c:pt idx="13270">
                  <c:v>0.498</c:v>
                </c:pt>
                <c:pt idx="13271">
                  <c:v>0.57499999999999996</c:v>
                </c:pt>
                <c:pt idx="13272">
                  <c:v>0.57499999999999996</c:v>
                </c:pt>
                <c:pt idx="13273">
                  <c:v>0.55800000000000005</c:v>
                </c:pt>
                <c:pt idx="13274">
                  <c:v>0.54900000000000004</c:v>
                </c:pt>
                <c:pt idx="13275">
                  <c:v>0.53200000000000003</c:v>
                </c:pt>
                <c:pt idx="13276">
                  <c:v>0.54100000000000004</c:v>
                </c:pt>
                <c:pt idx="13277">
                  <c:v>0.58299999999999996</c:v>
                </c:pt>
                <c:pt idx="13278">
                  <c:v>0.50700000000000001</c:v>
                </c:pt>
                <c:pt idx="13279">
                  <c:v>0.54100000000000004</c:v>
                </c:pt>
                <c:pt idx="13280">
                  <c:v>0.61699999999999999</c:v>
                </c:pt>
                <c:pt idx="13281">
                  <c:v>0.58299999999999996</c:v>
                </c:pt>
                <c:pt idx="13282">
                  <c:v>0.65100000000000002</c:v>
                </c:pt>
                <c:pt idx="13283">
                  <c:v>0.626</c:v>
                </c:pt>
                <c:pt idx="13284">
                  <c:v>0.65100000000000002</c:v>
                </c:pt>
                <c:pt idx="13285">
                  <c:v>0.6</c:v>
                </c:pt>
                <c:pt idx="13286">
                  <c:v>0.6</c:v>
                </c:pt>
                <c:pt idx="13287">
                  <c:v>0.60899999999999999</c:v>
                </c:pt>
                <c:pt idx="13288">
                  <c:v>0.63400000000000001</c:v>
                </c:pt>
                <c:pt idx="13289">
                  <c:v>0.68600000000000005</c:v>
                </c:pt>
                <c:pt idx="13290">
                  <c:v>0.55800000000000005</c:v>
                </c:pt>
                <c:pt idx="13291">
                  <c:v>0.59199999999999997</c:v>
                </c:pt>
                <c:pt idx="13292">
                  <c:v>0.66900000000000004</c:v>
                </c:pt>
                <c:pt idx="13293">
                  <c:v>0.55800000000000005</c:v>
                </c:pt>
                <c:pt idx="13294">
                  <c:v>0.66</c:v>
                </c:pt>
                <c:pt idx="13295">
                  <c:v>0.56599999999999995</c:v>
                </c:pt>
                <c:pt idx="13296">
                  <c:v>0.6</c:v>
                </c:pt>
                <c:pt idx="13297">
                  <c:v>0.65100000000000002</c:v>
                </c:pt>
                <c:pt idx="13298">
                  <c:v>0.63400000000000001</c:v>
                </c:pt>
                <c:pt idx="13299">
                  <c:v>0.66900000000000004</c:v>
                </c:pt>
                <c:pt idx="13300">
                  <c:v>0.65100000000000002</c:v>
                </c:pt>
                <c:pt idx="13301">
                  <c:v>0.63400000000000001</c:v>
                </c:pt>
                <c:pt idx="13302">
                  <c:v>0.51500000000000001</c:v>
                </c:pt>
                <c:pt idx="13303">
                  <c:v>0.53200000000000003</c:v>
                </c:pt>
                <c:pt idx="13304">
                  <c:v>0.56599999999999995</c:v>
                </c:pt>
                <c:pt idx="13305">
                  <c:v>0.49</c:v>
                </c:pt>
                <c:pt idx="13306">
                  <c:v>0.55800000000000005</c:v>
                </c:pt>
                <c:pt idx="13307">
                  <c:v>0.6</c:v>
                </c:pt>
                <c:pt idx="13308">
                  <c:v>0.54100000000000004</c:v>
                </c:pt>
                <c:pt idx="13309">
                  <c:v>0.59199999999999997</c:v>
                </c:pt>
                <c:pt idx="13310">
                  <c:v>0.54900000000000004</c:v>
                </c:pt>
                <c:pt idx="13311">
                  <c:v>0.56599999999999995</c:v>
                </c:pt>
                <c:pt idx="13312">
                  <c:v>0.55800000000000005</c:v>
                </c:pt>
                <c:pt idx="13313">
                  <c:v>0.498</c:v>
                </c:pt>
                <c:pt idx="13314">
                  <c:v>0.56599999999999995</c:v>
                </c:pt>
                <c:pt idx="13315">
                  <c:v>0.56599999999999995</c:v>
                </c:pt>
                <c:pt idx="13316">
                  <c:v>0.51500000000000001</c:v>
                </c:pt>
                <c:pt idx="13317">
                  <c:v>0.56599999999999995</c:v>
                </c:pt>
                <c:pt idx="13318">
                  <c:v>0.50700000000000001</c:v>
                </c:pt>
                <c:pt idx="13319">
                  <c:v>0.59199999999999997</c:v>
                </c:pt>
                <c:pt idx="13320">
                  <c:v>0.626</c:v>
                </c:pt>
                <c:pt idx="13321">
                  <c:v>0.60899999999999999</c:v>
                </c:pt>
                <c:pt idx="13322">
                  <c:v>0.64300000000000002</c:v>
                </c:pt>
                <c:pt idx="13323">
                  <c:v>0.63400000000000001</c:v>
                </c:pt>
                <c:pt idx="13324">
                  <c:v>0.61699999999999999</c:v>
                </c:pt>
                <c:pt idx="13325">
                  <c:v>0.64300000000000002</c:v>
                </c:pt>
                <c:pt idx="13326">
                  <c:v>0.54100000000000004</c:v>
                </c:pt>
                <c:pt idx="13327">
                  <c:v>0.58299999999999996</c:v>
                </c:pt>
                <c:pt idx="13328">
                  <c:v>0.54900000000000004</c:v>
                </c:pt>
                <c:pt idx="13329">
                  <c:v>0.58299999999999996</c:v>
                </c:pt>
                <c:pt idx="13330">
                  <c:v>0.59199999999999997</c:v>
                </c:pt>
                <c:pt idx="13331">
                  <c:v>0.60899999999999999</c:v>
                </c:pt>
                <c:pt idx="13332">
                  <c:v>0.54900000000000004</c:v>
                </c:pt>
                <c:pt idx="13333">
                  <c:v>0.64300000000000002</c:v>
                </c:pt>
                <c:pt idx="13334">
                  <c:v>0.65100000000000002</c:v>
                </c:pt>
                <c:pt idx="13335">
                  <c:v>0.64300000000000002</c:v>
                </c:pt>
                <c:pt idx="13336">
                  <c:v>0.63400000000000001</c:v>
                </c:pt>
                <c:pt idx="13337">
                  <c:v>0.64300000000000002</c:v>
                </c:pt>
                <c:pt idx="13338">
                  <c:v>0.60899999999999999</c:v>
                </c:pt>
                <c:pt idx="13339">
                  <c:v>0.59199999999999997</c:v>
                </c:pt>
                <c:pt idx="13340">
                  <c:v>0.63400000000000001</c:v>
                </c:pt>
                <c:pt idx="13341">
                  <c:v>0.626</c:v>
                </c:pt>
                <c:pt idx="13342">
                  <c:v>0.59199999999999997</c:v>
                </c:pt>
                <c:pt idx="13343">
                  <c:v>0.56599999999999995</c:v>
                </c:pt>
                <c:pt idx="13344">
                  <c:v>0.63400000000000001</c:v>
                </c:pt>
                <c:pt idx="13345">
                  <c:v>0.61699999999999999</c:v>
                </c:pt>
                <c:pt idx="13346">
                  <c:v>0.58299999999999996</c:v>
                </c:pt>
                <c:pt idx="13347">
                  <c:v>0.63400000000000001</c:v>
                </c:pt>
                <c:pt idx="13348">
                  <c:v>0.61699999999999999</c:v>
                </c:pt>
                <c:pt idx="13349">
                  <c:v>0.68600000000000005</c:v>
                </c:pt>
                <c:pt idx="13350">
                  <c:v>0.63400000000000001</c:v>
                </c:pt>
                <c:pt idx="13351">
                  <c:v>0.70299999999999996</c:v>
                </c:pt>
                <c:pt idx="13352">
                  <c:v>0.66900000000000004</c:v>
                </c:pt>
                <c:pt idx="13353">
                  <c:v>0.72799999999999998</c:v>
                </c:pt>
                <c:pt idx="13354">
                  <c:v>0.68600000000000005</c:v>
                </c:pt>
                <c:pt idx="13355">
                  <c:v>0.71099999999999997</c:v>
                </c:pt>
                <c:pt idx="13356">
                  <c:v>0.70299999999999996</c:v>
                </c:pt>
                <c:pt idx="13357">
                  <c:v>0.72799999999999998</c:v>
                </c:pt>
                <c:pt idx="13358">
                  <c:v>0.69399999999999995</c:v>
                </c:pt>
                <c:pt idx="13359">
                  <c:v>0.66</c:v>
                </c:pt>
                <c:pt idx="13360">
                  <c:v>0.68600000000000005</c:v>
                </c:pt>
                <c:pt idx="13361">
                  <c:v>0.66</c:v>
                </c:pt>
                <c:pt idx="13362">
                  <c:v>0.66900000000000004</c:v>
                </c:pt>
                <c:pt idx="13363">
                  <c:v>0.61699999999999999</c:v>
                </c:pt>
                <c:pt idx="13364">
                  <c:v>0.72799999999999998</c:v>
                </c:pt>
                <c:pt idx="13365">
                  <c:v>0.66900000000000004</c:v>
                </c:pt>
                <c:pt idx="13366">
                  <c:v>0.70299999999999996</c:v>
                </c:pt>
                <c:pt idx="13367">
                  <c:v>0.64300000000000002</c:v>
                </c:pt>
                <c:pt idx="13368">
                  <c:v>0.64300000000000002</c:v>
                </c:pt>
                <c:pt idx="13369">
                  <c:v>0.60899999999999999</c:v>
                </c:pt>
                <c:pt idx="13370">
                  <c:v>0.63400000000000001</c:v>
                </c:pt>
                <c:pt idx="13371">
                  <c:v>0.71099999999999997</c:v>
                </c:pt>
                <c:pt idx="13372">
                  <c:v>0.64300000000000002</c:v>
                </c:pt>
                <c:pt idx="13373">
                  <c:v>0.71099999999999997</c:v>
                </c:pt>
                <c:pt idx="13374">
                  <c:v>0.66900000000000004</c:v>
                </c:pt>
                <c:pt idx="13375">
                  <c:v>0.626</c:v>
                </c:pt>
                <c:pt idx="13376">
                  <c:v>0.72</c:v>
                </c:pt>
                <c:pt idx="13377">
                  <c:v>0.6</c:v>
                </c:pt>
                <c:pt idx="13378">
                  <c:v>0.66</c:v>
                </c:pt>
                <c:pt idx="13379">
                  <c:v>0.61699999999999999</c:v>
                </c:pt>
                <c:pt idx="13380">
                  <c:v>0.61699999999999999</c:v>
                </c:pt>
                <c:pt idx="13381">
                  <c:v>0.60899999999999999</c:v>
                </c:pt>
                <c:pt idx="13382">
                  <c:v>0.64300000000000002</c:v>
                </c:pt>
                <c:pt idx="13383">
                  <c:v>0.60899999999999999</c:v>
                </c:pt>
                <c:pt idx="13384">
                  <c:v>0.60899999999999999</c:v>
                </c:pt>
                <c:pt idx="13385">
                  <c:v>0.626</c:v>
                </c:pt>
                <c:pt idx="13386">
                  <c:v>0.63400000000000001</c:v>
                </c:pt>
                <c:pt idx="13387">
                  <c:v>0.53200000000000003</c:v>
                </c:pt>
                <c:pt idx="13388">
                  <c:v>0.65100000000000002</c:v>
                </c:pt>
                <c:pt idx="13389">
                  <c:v>0.56599999999999995</c:v>
                </c:pt>
                <c:pt idx="13390">
                  <c:v>0.626</c:v>
                </c:pt>
                <c:pt idx="13391">
                  <c:v>0.67700000000000005</c:v>
                </c:pt>
                <c:pt idx="13392">
                  <c:v>0.60899999999999999</c:v>
                </c:pt>
                <c:pt idx="13393">
                  <c:v>0.65100000000000002</c:v>
                </c:pt>
                <c:pt idx="13394">
                  <c:v>0.63400000000000001</c:v>
                </c:pt>
                <c:pt idx="13395">
                  <c:v>0.59199999999999997</c:v>
                </c:pt>
                <c:pt idx="13396">
                  <c:v>0.64300000000000002</c:v>
                </c:pt>
                <c:pt idx="13397">
                  <c:v>0.58299999999999996</c:v>
                </c:pt>
                <c:pt idx="13398">
                  <c:v>0.60899999999999999</c:v>
                </c:pt>
                <c:pt idx="13399">
                  <c:v>0.66</c:v>
                </c:pt>
                <c:pt idx="13400">
                  <c:v>0.626</c:v>
                </c:pt>
                <c:pt idx="13401">
                  <c:v>0.64300000000000002</c:v>
                </c:pt>
                <c:pt idx="13402">
                  <c:v>0.53200000000000003</c:v>
                </c:pt>
                <c:pt idx="13403">
                  <c:v>0.6</c:v>
                </c:pt>
                <c:pt idx="13404">
                  <c:v>0.6</c:v>
                </c:pt>
                <c:pt idx="13405">
                  <c:v>0.626</c:v>
                </c:pt>
                <c:pt idx="13406">
                  <c:v>0.61699999999999999</c:v>
                </c:pt>
                <c:pt idx="13407">
                  <c:v>0.66</c:v>
                </c:pt>
                <c:pt idx="13408">
                  <c:v>0.60899999999999999</c:v>
                </c:pt>
                <c:pt idx="13409">
                  <c:v>0.66900000000000004</c:v>
                </c:pt>
                <c:pt idx="13410">
                  <c:v>0.66</c:v>
                </c:pt>
                <c:pt idx="13411">
                  <c:v>0.64300000000000002</c:v>
                </c:pt>
                <c:pt idx="13412">
                  <c:v>0.63400000000000001</c:v>
                </c:pt>
                <c:pt idx="13413">
                  <c:v>0.626</c:v>
                </c:pt>
                <c:pt idx="13414">
                  <c:v>0.70299999999999996</c:v>
                </c:pt>
                <c:pt idx="13415">
                  <c:v>1.637</c:v>
                </c:pt>
                <c:pt idx="13416">
                  <c:v>3.0139999999999998</c:v>
                </c:pt>
                <c:pt idx="13417">
                  <c:v>3.5339999999999998</c:v>
                </c:pt>
                <c:pt idx="13418">
                  <c:v>4.5019999999999998</c:v>
                </c:pt>
                <c:pt idx="13419">
                  <c:v>4.4790000000000001</c:v>
                </c:pt>
                <c:pt idx="13420">
                  <c:v>3.0950000000000002</c:v>
                </c:pt>
                <c:pt idx="13421">
                  <c:v>2.4289999999999998</c:v>
                </c:pt>
                <c:pt idx="13422">
                  <c:v>1.7589999999999999</c:v>
                </c:pt>
                <c:pt idx="13423">
                  <c:v>1.167</c:v>
                </c:pt>
                <c:pt idx="13424">
                  <c:v>0.89800000000000002</c:v>
                </c:pt>
                <c:pt idx="13425">
                  <c:v>0.8</c:v>
                </c:pt>
                <c:pt idx="13426">
                  <c:v>0.745</c:v>
                </c:pt>
                <c:pt idx="13427">
                  <c:v>0.68600000000000005</c:v>
                </c:pt>
                <c:pt idx="13428">
                  <c:v>0.63400000000000001</c:v>
                </c:pt>
                <c:pt idx="13429">
                  <c:v>0.71099999999999997</c:v>
                </c:pt>
                <c:pt idx="13430">
                  <c:v>0.63400000000000001</c:v>
                </c:pt>
                <c:pt idx="13431">
                  <c:v>0.67700000000000005</c:v>
                </c:pt>
                <c:pt idx="13432">
                  <c:v>0.57499999999999996</c:v>
                </c:pt>
                <c:pt idx="13433">
                  <c:v>0.6</c:v>
                </c:pt>
                <c:pt idx="13434">
                  <c:v>0.60899999999999999</c:v>
                </c:pt>
                <c:pt idx="13435">
                  <c:v>0.63400000000000001</c:v>
                </c:pt>
                <c:pt idx="13436">
                  <c:v>0.60899999999999999</c:v>
                </c:pt>
                <c:pt idx="13437">
                  <c:v>0.58299999999999996</c:v>
                </c:pt>
                <c:pt idx="13438">
                  <c:v>0.59199999999999997</c:v>
                </c:pt>
                <c:pt idx="13439">
                  <c:v>0.57499999999999996</c:v>
                </c:pt>
                <c:pt idx="13440">
                  <c:v>0.6</c:v>
                </c:pt>
                <c:pt idx="13441">
                  <c:v>0.6</c:v>
                </c:pt>
                <c:pt idx="13442">
                  <c:v>0.59199999999999997</c:v>
                </c:pt>
                <c:pt idx="13443">
                  <c:v>0.58299999999999996</c:v>
                </c:pt>
                <c:pt idx="13444">
                  <c:v>0.58299999999999996</c:v>
                </c:pt>
                <c:pt idx="13445">
                  <c:v>0.71599999999999997</c:v>
                </c:pt>
                <c:pt idx="13446">
                  <c:v>3.6989999999999998</c:v>
                </c:pt>
                <c:pt idx="13447">
                  <c:v>3.5129999999999999</c:v>
                </c:pt>
                <c:pt idx="13448">
                  <c:v>4.1829999999999998</c:v>
                </c:pt>
                <c:pt idx="13449">
                  <c:v>3.6120000000000001</c:v>
                </c:pt>
                <c:pt idx="13450">
                  <c:v>3.141</c:v>
                </c:pt>
                <c:pt idx="13451">
                  <c:v>2.2349999999999999</c:v>
                </c:pt>
                <c:pt idx="13452">
                  <c:v>1.5620000000000001</c:v>
                </c:pt>
                <c:pt idx="13453">
                  <c:v>1.1579999999999999</c:v>
                </c:pt>
                <c:pt idx="13454">
                  <c:v>1.2010000000000001</c:v>
                </c:pt>
                <c:pt idx="13455">
                  <c:v>0.90900000000000003</c:v>
                </c:pt>
                <c:pt idx="13456">
                  <c:v>0.72</c:v>
                </c:pt>
                <c:pt idx="13457">
                  <c:v>0.72</c:v>
                </c:pt>
                <c:pt idx="13458">
                  <c:v>0.70299999999999996</c:v>
                </c:pt>
                <c:pt idx="13459">
                  <c:v>0.68600000000000005</c:v>
                </c:pt>
                <c:pt idx="13460">
                  <c:v>0.65100000000000002</c:v>
                </c:pt>
                <c:pt idx="13461">
                  <c:v>0.6</c:v>
                </c:pt>
                <c:pt idx="13462">
                  <c:v>0.63400000000000001</c:v>
                </c:pt>
                <c:pt idx="13463">
                  <c:v>0.60899999999999999</c:v>
                </c:pt>
                <c:pt idx="13464">
                  <c:v>0.63400000000000001</c:v>
                </c:pt>
                <c:pt idx="13465">
                  <c:v>0.61699999999999999</c:v>
                </c:pt>
                <c:pt idx="13466">
                  <c:v>0.63400000000000001</c:v>
                </c:pt>
                <c:pt idx="13467">
                  <c:v>0.67700000000000005</c:v>
                </c:pt>
                <c:pt idx="13468">
                  <c:v>0.67700000000000005</c:v>
                </c:pt>
                <c:pt idx="13469">
                  <c:v>0.66900000000000004</c:v>
                </c:pt>
                <c:pt idx="13470">
                  <c:v>0.58299999999999996</c:v>
                </c:pt>
                <c:pt idx="13471">
                  <c:v>0.65100000000000002</c:v>
                </c:pt>
                <c:pt idx="13472">
                  <c:v>0.60899999999999999</c:v>
                </c:pt>
                <c:pt idx="13473">
                  <c:v>0.626</c:v>
                </c:pt>
                <c:pt idx="13474">
                  <c:v>0.70299999999999996</c:v>
                </c:pt>
                <c:pt idx="13475">
                  <c:v>0.70299999999999996</c:v>
                </c:pt>
                <c:pt idx="13476">
                  <c:v>0.70299999999999996</c:v>
                </c:pt>
                <c:pt idx="13477">
                  <c:v>0.67700000000000005</c:v>
                </c:pt>
                <c:pt idx="13478">
                  <c:v>0.6</c:v>
                </c:pt>
                <c:pt idx="13479">
                  <c:v>0.64300000000000002</c:v>
                </c:pt>
                <c:pt idx="13480">
                  <c:v>0.65100000000000002</c:v>
                </c:pt>
                <c:pt idx="13481">
                  <c:v>0.66</c:v>
                </c:pt>
                <c:pt idx="13482">
                  <c:v>0.66900000000000004</c:v>
                </c:pt>
                <c:pt idx="13483">
                  <c:v>0.60899999999999999</c:v>
                </c:pt>
                <c:pt idx="13484">
                  <c:v>0.66900000000000004</c:v>
                </c:pt>
                <c:pt idx="13485">
                  <c:v>0.67700000000000005</c:v>
                </c:pt>
                <c:pt idx="13486">
                  <c:v>0.66</c:v>
                </c:pt>
                <c:pt idx="13487">
                  <c:v>0.61699999999999999</c:v>
                </c:pt>
                <c:pt idx="13488">
                  <c:v>0.68600000000000005</c:v>
                </c:pt>
                <c:pt idx="13489">
                  <c:v>0.66</c:v>
                </c:pt>
                <c:pt idx="13490">
                  <c:v>0.66900000000000004</c:v>
                </c:pt>
                <c:pt idx="13491">
                  <c:v>0.66</c:v>
                </c:pt>
                <c:pt idx="13492">
                  <c:v>0.69399999999999995</c:v>
                </c:pt>
                <c:pt idx="13493">
                  <c:v>0.626</c:v>
                </c:pt>
                <c:pt idx="13494">
                  <c:v>0.66900000000000004</c:v>
                </c:pt>
                <c:pt idx="13495">
                  <c:v>0.69399999999999995</c:v>
                </c:pt>
                <c:pt idx="13496">
                  <c:v>0.626</c:v>
                </c:pt>
                <c:pt idx="13497">
                  <c:v>0.66900000000000004</c:v>
                </c:pt>
                <c:pt idx="13498">
                  <c:v>0.65100000000000002</c:v>
                </c:pt>
                <c:pt idx="13499">
                  <c:v>0.63400000000000001</c:v>
                </c:pt>
                <c:pt idx="13500">
                  <c:v>0.69399999999999995</c:v>
                </c:pt>
                <c:pt idx="13501">
                  <c:v>0.63400000000000001</c:v>
                </c:pt>
                <c:pt idx="13502">
                  <c:v>0.65100000000000002</c:v>
                </c:pt>
                <c:pt idx="13503">
                  <c:v>0.68600000000000005</c:v>
                </c:pt>
                <c:pt idx="13504">
                  <c:v>0.67700000000000005</c:v>
                </c:pt>
                <c:pt idx="13505">
                  <c:v>0.66900000000000004</c:v>
                </c:pt>
                <c:pt idx="13506">
                  <c:v>0.66900000000000004</c:v>
                </c:pt>
                <c:pt idx="13507">
                  <c:v>0.63400000000000001</c:v>
                </c:pt>
                <c:pt idx="13508">
                  <c:v>0.68600000000000005</c:v>
                </c:pt>
                <c:pt idx="13509">
                  <c:v>0.66900000000000004</c:v>
                </c:pt>
                <c:pt idx="13510">
                  <c:v>0.6</c:v>
                </c:pt>
                <c:pt idx="13511">
                  <c:v>0.54100000000000004</c:v>
                </c:pt>
                <c:pt idx="13512">
                  <c:v>0.57499999999999996</c:v>
                </c:pt>
                <c:pt idx="13513">
                  <c:v>0.66</c:v>
                </c:pt>
                <c:pt idx="13514">
                  <c:v>0.67700000000000005</c:v>
                </c:pt>
                <c:pt idx="13515">
                  <c:v>0.6</c:v>
                </c:pt>
                <c:pt idx="13516">
                  <c:v>0.66900000000000004</c:v>
                </c:pt>
                <c:pt idx="13517">
                  <c:v>0.6</c:v>
                </c:pt>
                <c:pt idx="13518">
                  <c:v>0.60899999999999999</c:v>
                </c:pt>
                <c:pt idx="13519">
                  <c:v>0.67700000000000005</c:v>
                </c:pt>
                <c:pt idx="13520">
                  <c:v>0.63400000000000001</c:v>
                </c:pt>
                <c:pt idx="13521">
                  <c:v>0.63400000000000001</c:v>
                </c:pt>
                <c:pt idx="13522">
                  <c:v>0.58299999999999996</c:v>
                </c:pt>
                <c:pt idx="13523">
                  <c:v>0.65100000000000002</c:v>
                </c:pt>
                <c:pt idx="13524">
                  <c:v>0.6</c:v>
                </c:pt>
                <c:pt idx="13525">
                  <c:v>0.60899999999999999</c:v>
                </c:pt>
                <c:pt idx="13526">
                  <c:v>0.6</c:v>
                </c:pt>
                <c:pt idx="13527">
                  <c:v>0.55800000000000005</c:v>
                </c:pt>
                <c:pt idx="13528">
                  <c:v>0.61699999999999999</c:v>
                </c:pt>
                <c:pt idx="13529">
                  <c:v>0.59199999999999997</c:v>
                </c:pt>
                <c:pt idx="13530">
                  <c:v>0.6</c:v>
                </c:pt>
                <c:pt idx="13531">
                  <c:v>0.56599999999999995</c:v>
                </c:pt>
                <c:pt idx="13532">
                  <c:v>0.53200000000000003</c:v>
                </c:pt>
                <c:pt idx="13533">
                  <c:v>0.66</c:v>
                </c:pt>
                <c:pt idx="13534">
                  <c:v>0.54100000000000004</c:v>
                </c:pt>
                <c:pt idx="13535">
                  <c:v>0.59199999999999997</c:v>
                </c:pt>
                <c:pt idx="13536">
                  <c:v>0.6</c:v>
                </c:pt>
                <c:pt idx="13537">
                  <c:v>0.66</c:v>
                </c:pt>
                <c:pt idx="13538">
                  <c:v>0.59199999999999997</c:v>
                </c:pt>
                <c:pt idx="13539">
                  <c:v>0.58299999999999996</c:v>
                </c:pt>
                <c:pt idx="13540">
                  <c:v>0.61699999999999999</c:v>
                </c:pt>
                <c:pt idx="13541">
                  <c:v>0.61699999999999999</c:v>
                </c:pt>
                <c:pt idx="13542">
                  <c:v>0.59199999999999997</c:v>
                </c:pt>
                <c:pt idx="13543">
                  <c:v>0.58299999999999996</c:v>
                </c:pt>
                <c:pt idx="13544">
                  <c:v>0.65100000000000002</c:v>
                </c:pt>
                <c:pt idx="13545">
                  <c:v>0.6</c:v>
                </c:pt>
                <c:pt idx="13546">
                  <c:v>0.67700000000000005</c:v>
                </c:pt>
                <c:pt idx="13547">
                  <c:v>0.64300000000000002</c:v>
                </c:pt>
                <c:pt idx="13548">
                  <c:v>0.66900000000000004</c:v>
                </c:pt>
                <c:pt idx="13549">
                  <c:v>0.56599999999999995</c:v>
                </c:pt>
                <c:pt idx="13550">
                  <c:v>0.67700000000000005</c:v>
                </c:pt>
                <c:pt idx="13551">
                  <c:v>0.63400000000000001</c:v>
                </c:pt>
                <c:pt idx="13552">
                  <c:v>0.64300000000000002</c:v>
                </c:pt>
                <c:pt idx="13553">
                  <c:v>0.61699999999999999</c:v>
                </c:pt>
                <c:pt idx="13554">
                  <c:v>0.66900000000000004</c:v>
                </c:pt>
                <c:pt idx="13555">
                  <c:v>0.65100000000000002</c:v>
                </c:pt>
                <c:pt idx="13556">
                  <c:v>0.6</c:v>
                </c:pt>
                <c:pt idx="13557">
                  <c:v>0.64300000000000002</c:v>
                </c:pt>
                <c:pt idx="13558">
                  <c:v>0.67700000000000005</c:v>
                </c:pt>
                <c:pt idx="13559">
                  <c:v>0.65100000000000002</c:v>
                </c:pt>
                <c:pt idx="13560">
                  <c:v>0.59199999999999997</c:v>
                </c:pt>
                <c:pt idx="13561">
                  <c:v>0.66900000000000004</c:v>
                </c:pt>
                <c:pt idx="13562">
                  <c:v>0.6</c:v>
                </c:pt>
                <c:pt idx="13563">
                  <c:v>0.59199999999999997</c:v>
                </c:pt>
                <c:pt idx="13564">
                  <c:v>0.61699999999999999</c:v>
                </c:pt>
                <c:pt idx="13565">
                  <c:v>0.59199999999999997</c:v>
                </c:pt>
                <c:pt idx="13566">
                  <c:v>0.61699999999999999</c:v>
                </c:pt>
                <c:pt idx="13567">
                  <c:v>0.61699999999999999</c:v>
                </c:pt>
                <c:pt idx="13568">
                  <c:v>0.54900000000000004</c:v>
                </c:pt>
                <c:pt idx="13569">
                  <c:v>0.61699999999999999</c:v>
                </c:pt>
                <c:pt idx="13570">
                  <c:v>0.64300000000000002</c:v>
                </c:pt>
                <c:pt idx="13571">
                  <c:v>0.54900000000000004</c:v>
                </c:pt>
                <c:pt idx="13572">
                  <c:v>0.6</c:v>
                </c:pt>
                <c:pt idx="13573">
                  <c:v>0.61699999999999999</c:v>
                </c:pt>
                <c:pt idx="13574">
                  <c:v>0.69399999999999995</c:v>
                </c:pt>
                <c:pt idx="13575">
                  <c:v>0.65100000000000002</c:v>
                </c:pt>
                <c:pt idx="13576">
                  <c:v>0.55800000000000005</c:v>
                </c:pt>
                <c:pt idx="13577">
                  <c:v>0.68600000000000005</c:v>
                </c:pt>
                <c:pt idx="13578">
                  <c:v>0.57499999999999996</c:v>
                </c:pt>
                <c:pt idx="13579">
                  <c:v>0.61699999999999999</c:v>
                </c:pt>
                <c:pt idx="13580">
                  <c:v>0.65100000000000002</c:v>
                </c:pt>
                <c:pt idx="13581">
                  <c:v>0.67700000000000005</c:v>
                </c:pt>
                <c:pt idx="13582">
                  <c:v>0.61699999999999999</c:v>
                </c:pt>
                <c:pt idx="13583">
                  <c:v>0.60899999999999999</c:v>
                </c:pt>
                <c:pt idx="13584">
                  <c:v>0.54100000000000004</c:v>
                </c:pt>
                <c:pt idx="13585">
                  <c:v>0.65100000000000002</c:v>
                </c:pt>
                <c:pt idx="13586">
                  <c:v>0.49</c:v>
                </c:pt>
                <c:pt idx="13587">
                  <c:v>0.64300000000000002</c:v>
                </c:pt>
                <c:pt idx="13588">
                  <c:v>0.626</c:v>
                </c:pt>
                <c:pt idx="13589">
                  <c:v>0.59199999999999997</c:v>
                </c:pt>
                <c:pt idx="13590">
                  <c:v>0.626</c:v>
                </c:pt>
                <c:pt idx="13591">
                  <c:v>0.56599999999999995</c:v>
                </c:pt>
                <c:pt idx="13592">
                  <c:v>0.66</c:v>
                </c:pt>
                <c:pt idx="13593">
                  <c:v>0.626</c:v>
                </c:pt>
                <c:pt idx="13594">
                  <c:v>0.57499999999999996</c:v>
                </c:pt>
                <c:pt idx="13595">
                  <c:v>0.61699999999999999</c:v>
                </c:pt>
                <c:pt idx="13596">
                  <c:v>0.55800000000000005</c:v>
                </c:pt>
                <c:pt idx="13597">
                  <c:v>0.61699999999999999</c:v>
                </c:pt>
                <c:pt idx="13598">
                  <c:v>0.70299999999999996</c:v>
                </c:pt>
                <c:pt idx="13599">
                  <c:v>0.68600000000000005</c:v>
                </c:pt>
                <c:pt idx="13600">
                  <c:v>0.60899999999999999</c:v>
                </c:pt>
                <c:pt idx="13601">
                  <c:v>0.56599999999999995</c:v>
                </c:pt>
                <c:pt idx="13602">
                  <c:v>0.57499999999999996</c:v>
                </c:pt>
                <c:pt idx="13603">
                  <c:v>0.66</c:v>
                </c:pt>
                <c:pt idx="13604">
                  <c:v>0.6</c:v>
                </c:pt>
                <c:pt idx="13605">
                  <c:v>0.61699999999999999</c:v>
                </c:pt>
                <c:pt idx="13606">
                  <c:v>0.66</c:v>
                </c:pt>
                <c:pt idx="13607">
                  <c:v>0.66</c:v>
                </c:pt>
                <c:pt idx="13608">
                  <c:v>0.58299999999999996</c:v>
                </c:pt>
                <c:pt idx="13609">
                  <c:v>0.626</c:v>
                </c:pt>
                <c:pt idx="13610">
                  <c:v>0.64300000000000002</c:v>
                </c:pt>
                <c:pt idx="13611">
                  <c:v>0.53200000000000003</c:v>
                </c:pt>
                <c:pt idx="13612">
                  <c:v>0.65100000000000002</c:v>
                </c:pt>
                <c:pt idx="13613">
                  <c:v>0.626</c:v>
                </c:pt>
                <c:pt idx="13614">
                  <c:v>0.58299999999999996</c:v>
                </c:pt>
                <c:pt idx="13615">
                  <c:v>0.57499999999999996</c:v>
                </c:pt>
                <c:pt idx="13616">
                  <c:v>0.626</c:v>
                </c:pt>
                <c:pt idx="13617">
                  <c:v>0.626</c:v>
                </c:pt>
                <c:pt idx="13618">
                  <c:v>0.66</c:v>
                </c:pt>
                <c:pt idx="13619">
                  <c:v>0.61699999999999999</c:v>
                </c:pt>
                <c:pt idx="13620">
                  <c:v>0.58299999999999996</c:v>
                </c:pt>
                <c:pt idx="13621">
                  <c:v>0.498</c:v>
                </c:pt>
                <c:pt idx="13622">
                  <c:v>0.6</c:v>
                </c:pt>
                <c:pt idx="13623">
                  <c:v>0.64300000000000002</c:v>
                </c:pt>
                <c:pt idx="13624">
                  <c:v>0.6</c:v>
                </c:pt>
                <c:pt idx="13625">
                  <c:v>0.64300000000000002</c:v>
                </c:pt>
                <c:pt idx="13626">
                  <c:v>0.64300000000000002</c:v>
                </c:pt>
                <c:pt idx="13627">
                  <c:v>0.6</c:v>
                </c:pt>
                <c:pt idx="13628">
                  <c:v>0.66</c:v>
                </c:pt>
                <c:pt idx="13629">
                  <c:v>0.61699999999999999</c:v>
                </c:pt>
                <c:pt idx="13630">
                  <c:v>0.64300000000000002</c:v>
                </c:pt>
                <c:pt idx="13631">
                  <c:v>0.6</c:v>
                </c:pt>
                <c:pt idx="13632">
                  <c:v>0.61699999999999999</c:v>
                </c:pt>
                <c:pt idx="13633">
                  <c:v>0.65100000000000002</c:v>
                </c:pt>
                <c:pt idx="13634">
                  <c:v>0.65100000000000002</c:v>
                </c:pt>
                <c:pt idx="13635">
                  <c:v>0.60899999999999999</c:v>
                </c:pt>
                <c:pt idx="13636">
                  <c:v>0.66900000000000004</c:v>
                </c:pt>
                <c:pt idx="13637">
                  <c:v>0.59199999999999997</c:v>
                </c:pt>
                <c:pt idx="13638">
                  <c:v>0.54100000000000004</c:v>
                </c:pt>
                <c:pt idx="13639">
                  <c:v>0.59199999999999997</c:v>
                </c:pt>
                <c:pt idx="13640">
                  <c:v>0.60899999999999999</c:v>
                </c:pt>
                <c:pt idx="13641">
                  <c:v>0.60899999999999999</c:v>
                </c:pt>
                <c:pt idx="13642">
                  <c:v>0.59199999999999997</c:v>
                </c:pt>
                <c:pt idx="13643">
                  <c:v>0.61699999999999999</c:v>
                </c:pt>
                <c:pt idx="13644">
                  <c:v>0.65100000000000002</c:v>
                </c:pt>
                <c:pt idx="13645">
                  <c:v>0.626</c:v>
                </c:pt>
                <c:pt idx="13646">
                  <c:v>0.66</c:v>
                </c:pt>
                <c:pt idx="13647">
                  <c:v>0.63400000000000001</c:v>
                </c:pt>
                <c:pt idx="13648">
                  <c:v>0.54900000000000004</c:v>
                </c:pt>
                <c:pt idx="13649">
                  <c:v>0.58299999999999996</c:v>
                </c:pt>
                <c:pt idx="13650">
                  <c:v>0.6</c:v>
                </c:pt>
                <c:pt idx="13651">
                  <c:v>0.61699999999999999</c:v>
                </c:pt>
                <c:pt idx="13652">
                  <c:v>0.6</c:v>
                </c:pt>
                <c:pt idx="13653">
                  <c:v>0.54100000000000004</c:v>
                </c:pt>
                <c:pt idx="13654">
                  <c:v>0.65100000000000002</c:v>
                </c:pt>
                <c:pt idx="13655">
                  <c:v>0.66900000000000004</c:v>
                </c:pt>
                <c:pt idx="13656">
                  <c:v>0.64300000000000002</c:v>
                </c:pt>
                <c:pt idx="13657">
                  <c:v>0.6</c:v>
                </c:pt>
                <c:pt idx="13658">
                  <c:v>0.54900000000000004</c:v>
                </c:pt>
                <c:pt idx="13659">
                  <c:v>0.60899999999999999</c:v>
                </c:pt>
                <c:pt idx="13660">
                  <c:v>0.61699999999999999</c:v>
                </c:pt>
                <c:pt idx="13661">
                  <c:v>0.54100000000000004</c:v>
                </c:pt>
                <c:pt idx="13662">
                  <c:v>0.6</c:v>
                </c:pt>
                <c:pt idx="13663">
                  <c:v>0.58299999999999996</c:v>
                </c:pt>
                <c:pt idx="13664">
                  <c:v>0.63400000000000001</c:v>
                </c:pt>
                <c:pt idx="13665">
                  <c:v>0.6</c:v>
                </c:pt>
                <c:pt idx="13666">
                  <c:v>0.63400000000000001</c:v>
                </c:pt>
                <c:pt idx="13667">
                  <c:v>0.65100000000000002</c:v>
                </c:pt>
                <c:pt idx="13668">
                  <c:v>0.60899999999999999</c:v>
                </c:pt>
                <c:pt idx="13669">
                  <c:v>0.55800000000000005</c:v>
                </c:pt>
                <c:pt idx="13670">
                  <c:v>0.65100000000000002</c:v>
                </c:pt>
                <c:pt idx="13671">
                  <c:v>0.63400000000000001</c:v>
                </c:pt>
                <c:pt idx="13672">
                  <c:v>0.63400000000000001</c:v>
                </c:pt>
                <c:pt idx="13673">
                  <c:v>0.57499999999999996</c:v>
                </c:pt>
                <c:pt idx="13674">
                  <c:v>0.58299999999999996</c:v>
                </c:pt>
                <c:pt idx="13675">
                  <c:v>0.59199999999999997</c:v>
                </c:pt>
                <c:pt idx="13676">
                  <c:v>0.65100000000000002</c:v>
                </c:pt>
                <c:pt idx="13677">
                  <c:v>0.626</c:v>
                </c:pt>
                <c:pt idx="13678">
                  <c:v>0.60899999999999999</c:v>
                </c:pt>
                <c:pt idx="13679">
                  <c:v>0.56599999999999995</c:v>
                </c:pt>
                <c:pt idx="13680">
                  <c:v>0.626</c:v>
                </c:pt>
                <c:pt idx="13681">
                  <c:v>0.626</c:v>
                </c:pt>
                <c:pt idx="13682">
                  <c:v>0.60899999999999999</c:v>
                </c:pt>
                <c:pt idx="13683">
                  <c:v>0.59199999999999997</c:v>
                </c:pt>
                <c:pt idx="13684">
                  <c:v>0.626</c:v>
                </c:pt>
                <c:pt idx="13685">
                  <c:v>0.61699999999999999</c:v>
                </c:pt>
                <c:pt idx="13686">
                  <c:v>0.58299999999999996</c:v>
                </c:pt>
                <c:pt idx="13687">
                  <c:v>0.6</c:v>
                </c:pt>
                <c:pt idx="13688">
                  <c:v>0.66</c:v>
                </c:pt>
                <c:pt idx="13689">
                  <c:v>0.58299999999999996</c:v>
                </c:pt>
                <c:pt idx="13690">
                  <c:v>0.56599999999999995</c:v>
                </c:pt>
                <c:pt idx="13691">
                  <c:v>0.59199999999999997</c:v>
                </c:pt>
                <c:pt idx="13692">
                  <c:v>0.53200000000000003</c:v>
                </c:pt>
                <c:pt idx="13693">
                  <c:v>0.63400000000000001</c:v>
                </c:pt>
                <c:pt idx="13694">
                  <c:v>0.56599999999999995</c:v>
                </c:pt>
                <c:pt idx="13695">
                  <c:v>0.58299999999999996</c:v>
                </c:pt>
                <c:pt idx="13696">
                  <c:v>0.498</c:v>
                </c:pt>
                <c:pt idx="13697">
                  <c:v>0.55800000000000005</c:v>
                </c:pt>
                <c:pt idx="13698">
                  <c:v>0.58299999999999996</c:v>
                </c:pt>
                <c:pt idx="13699">
                  <c:v>0.52400000000000002</c:v>
                </c:pt>
                <c:pt idx="13700">
                  <c:v>0.47199999999999998</c:v>
                </c:pt>
                <c:pt idx="13701">
                  <c:v>0.56599999999999995</c:v>
                </c:pt>
                <c:pt idx="13702">
                  <c:v>0.54900000000000004</c:v>
                </c:pt>
                <c:pt idx="13703">
                  <c:v>0.50700000000000001</c:v>
                </c:pt>
                <c:pt idx="13704">
                  <c:v>0.57499999999999996</c:v>
                </c:pt>
                <c:pt idx="13705">
                  <c:v>0.58299999999999996</c:v>
                </c:pt>
                <c:pt idx="13706">
                  <c:v>0.56599999999999995</c:v>
                </c:pt>
                <c:pt idx="13707">
                  <c:v>0.60899999999999999</c:v>
                </c:pt>
                <c:pt idx="13708">
                  <c:v>0.48099999999999998</c:v>
                </c:pt>
                <c:pt idx="13709">
                  <c:v>0.50700000000000001</c:v>
                </c:pt>
                <c:pt idx="13710">
                  <c:v>0.57499999999999996</c:v>
                </c:pt>
                <c:pt idx="13711">
                  <c:v>0.59199999999999997</c:v>
                </c:pt>
                <c:pt idx="13712">
                  <c:v>0.63400000000000001</c:v>
                </c:pt>
                <c:pt idx="13713">
                  <c:v>0.626</c:v>
                </c:pt>
                <c:pt idx="13714">
                  <c:v>0.6</c:v>
                </c:pt>
                <c:pt idx="13715">
                  <c:v>0.58299999999999996</c:v>
                </c:pt>
                <c:pt idx="13716">
                  <c:v>0.6</c:v>
                </c:pt>
                <c:pt idx="13717">
                  <c:v>0.57499999999999996</c:v>
                </c:pt>
                <c:pt idx="13718">
                  <c:v>0.60899999999999999</c:v>
                </c:pt>
                <c:pt idx="13719">
                  <c:v>0.57499999999999996</c:v>
                </c:pt>
                <c:pt idx="13720">
                  <c:v>0.57499999999999996</c:v>
                </c:pt>
                <c:pt idx="13721">
                  <c:v>0.61699999999999999</c:v>
                </c:pt>
                <c:pt idx="13722">
                  <c:v>0.626</c:v>
                </c:pt>
                <c:pt idx="13723">
                  <c:v>0.51500000000000001</c:v>
                </c:pt>
                <c:pt idx="13724">
                  <c:v>0.64300000000000002</c:v>
                </c:pt>
                <c:pt idx="13725">
                  <c:v>0.54100000000000004</c:v>
                </c:pt>
                <c:pt idx="13726">
                  <c:v>0.55800000000000005</c:v>
                </c:pt>
                <c:pt idx="13727">
                  <c:v>0.626</c:v>
                </c:pt>
                <c:pt idx="13728">
                  <c:v>0.61699999999999999</c:v>
                </c:pt>
                <c:pt idx="13729">
                  <c:v>0.66900000000000004</c:v>
                </c:pt>
                <c:pt idx="13730">
                  <c:v>0.55800000000000005</c:v>
                </c:pt>
                <c:pt idx="13731">
                  <c:v>0.61699999999999999</c:v>
                </c:pt>
                <c:pt idx="13732">
                  <c:v>0.6</c:v>
                </c:pt>
                <c:pt idx="13733">
                  <c:v>0.58299999999999996</c:v>
                </c:pt>
                <c:pt idx="13734">
                  <c:v>0.60899999999999999</c:v>
                </c:pt>
                <c:pt idx="13735">
                  <c:v>0.57499999999999996</c:v>
                </c:pt>
                <c:pt idx="13736">
                  <c:v>0.54900000000000004</c:v>
                </c:pt>
                <c:pt idx="13737">
                  <c:v>0.45500000000000002</c:v>
                </c:pt>
                <c:pt idx="13738">
                  <c:v>0.498</c:v>
                </c:pt>
                <c:pt idx="13739">
                  <c:v>0.6</c:v>
                </c:pt>
                <c:pt idx="13740">
                  <c:v>0.59199999999999997</c:v>
                </c:pt>
                <c:pt idx="13741">
                  <c:v>0.54900000000000004</c:v>
                </c:pt>
                <c:pt idx="13742">
                  <c:v>0.54100000000000004</c:v>
                </c:pt>
                <c:pt idx="13743">
                  <c:v>0.60899999999999999</c:v>
                </c:pt>
                <c:pt idx="13744">
                  <c:v>0.54900000000000004</c:v>
                </c:pt>
                <c:pt idx="13745">
                  <c:v>0.59199999999999997</c:v>
                </c:pt>
                <c:pt idx="13746">
                  <c:v>0.53200000000000003</c:v>
                </c:pt>
                <c:pt idx="13747">
                  <c:v>0.57499999999999996</c:v>
                </c:pt>
                <c:pt idx="13748">
                  <c:v>0.53200000000000003</c:v>
                </c:pt>
                <c:pt idx="13749">
                  <c:v>0.58299999999999996</c:v>
                </c:pt>
                <c:pt idx="13750">
                  <c:v>0.59199999999999997</c:v>
                </c:pt>
                <c:pt idx="13751">
                  <c:v>0.56599999999999995</c:v>
                </c:pt>
                <c:pt idx="13752">
                  <c:v>0.59199999999999997</c:v>
                </c:pt>
                <c:pt idx="13753">
                  <c:v>0.48099999999999998</c:v>
                </c:pt>
                <c:pt idx="13754">
                  <c:v>0.55800000000000005</c:v>
                </c:pt>
                <c:pt idx="13755">
                  <c:v>0.54100000000000004</c:v>
                </c:pt>
                <c:pt idx="13756">
                  <c:v>0.626</c:v>
                </c:pt>
                <c:pt idx="13757">
                  <c:v>0.56599999999999995</c:v>
                </c:pt>
                <c:pt idx="13758">
                  <c:v>0.50700000000000001</c:v>
                </c:pt>
                <c:pt idx="13759">
                  <c:v>0.6</c:v>
                </c:pt>
                <c:pt idx="13760">
                  <c:v>0.56599999999999995</c:v>
                </c:pt>
                <c:pt idx="13761">
                  <c:v>0.55800000000000005</c:v>
                </c:pt>
                <c:pt idx="13762">
                  <c:v>0.50700000000000001</c:v>
                </c:pt>
                <c:pt idx="13763">
                  <c:v>0.54100000000000004</c:v>
                </c:pt>
                <c:pt idx="13764">
                  <c:v>0.51500000000000001</c:v>
                </c:pt>
                <c:pt idx="13765">
                  <c:v>0.49</c:v>
                </c:pt>
                <c:pt idx="13766">
                  <c:v>0.58299999999999996</c:v>
                </c:pt>
                <c:pt idx="13767">
                  <c:v>0.56599999999999995</c:v>
                </c:pt>
                <c:pt idx="13768">
                  <c:v>0.55800000000000005</c:v>
                </c:pt>
                <c:pt idx="13769">
                  <c:v>0.51500000000000001</c:v>
                </c:pt>
                <c:pt idx="13770">
                  <c:v>0.498</c:v>
                </c:pt>
                <c:pt idx="13771">
                  <c:v>0.52400000000000002</c:v>
                </c:pt>
                <c:pt idx="13772">
                  <c:v>0.59199999999999997</c:v>
                </c:pt>
                <c:pt idx="13773">
                  <c:v>0.55800000000000005</c:v>
                </c:pt>
                <c:pt idx="13774">
                  <c:v>0.56599999999999995</c:v>
                </c:pt>
                <c:pt idx="13775">
                  <c:v>0.59199999999999997</c:v>
                </c:pt>
                <c:pt idx="13776">
                  <c:v>0.49</c:v>
                </c:pt>
                <c:pt idx="13777">
                  <c:v>0.60899999999999999</c:v>
                </c:pt>
                <c:pt idx="13778">
                  <c:v>0.55800000000000005</c:v>
                </c:pt>
                <c:pt idx="13779">
                  <c:v>0.498</c:v>
                </c:pt>
                <c:pt idx="13780">
                  <c:v>0.56599999999999995</c:v>
                </c:pt>
                <c:pt idx="13781">
                  <c:v>0.52400000000000002</c:v>
                </c:pt>
                <c:pt idx="13782">
                  <c:v>0.57499999999999996</c:v>
                </c:pt>
                <c:pt idx="13783">
                  <c:v>0.58299999999999996</c:v>
                </c:pt>
                <c:pt idx="13784">
                  <c:v>0.51500000000000001</c:v>
                </c:pt>
                <c:pt idx="13785">
                  <c:v>0.50700000000000001</c:v>
                </c:pt>
                <c:pt idx="13786">
                  <c:v>0.58299999999999996</c:v>
                </c:pt>
                <c:pt idx="13787">
                  <c:v>0.60899999999999999</c:v>
                </c:pt>
                <c:pt idx="13788">
                  <c:v>0.53200000000000003</c:v>
                </c:pt>
                <c:pt idx="13789">
                  <c:v>0.59199999999999997</c:v>
                </c:pt>
                <c:pt idx="13790">
                  <c:v>0.54100000000000004</c:v>
                </c:pt>
                <c:pt idx="13791">
                  <c:v>0.52400000000000002</c:v>
                </c:pt>
                <c:pt idx="13792">
                  <c:v>0.6</c:v>
                </c:pt>
                <c:pt idx="13793">
                  <c:v>0.54900000000000004</c:v>
                </c:pt>
                <c:pt idx="13794">
                  <c:v>0.6</c:v>
                </c:pt>
                <c:pt idx="13795">
                  <c:v>0.64300000000000002</c:v>
                </c:pt>
                <c:pt idx="13796">
                  <c:v>0.67700000000000005</c:v>
                </c:pt>
                <c:pt idx="13797">
                  <c:v>0.66</c:v>
                </c:pt>
                <c:pt idx="13798">
                  <c:v>0.63400000000000001</c:v>
                </c:pt>
                <c:pt idx="13799">
                  <c:v>0.59199999999999997</c:v>
                </c:pt>
                <c:pt idx="13800">
                  <c:v>0.61699999999999999</c:v>
                </c:pt>
                <c:pt idx="13801">
                  <c:v>0.66</c:v>
                </c:pt>
                <c:pt idx="13802">
                  <c:v>0.65100000000000002</c:v>
                </c:pt>
                <c:pt idx="13803">
                  <c:v>0.64300000000000002</c:v>
                </c:pt>
                <c:pt idx="13804">
                  <c:v>0.66900000000000004</c:v>
                </c:pt>
                <c:pt idx="13805">
                  <c:v>0.626</c:v>
                </c:pt>
                <c:pt idx="13806">
                  <c:v>0.66</c:v>
                </c:pt>
                <c:pt idx="13807">
                  <c:v>0.66</c:v>
                </c:pt>
                <c:pt idx="13808">
                  <c:v>0.63400000000000001</c:v>
                </c:pt>
                <c:pt idx="13809">
                  <c:v>0.63400000000000001</c:v>
                </c:pt>
                <c:pt idx="13810">
                  <c:v>0.58299999999999996</c:v>
                </c:pt>
                <c:pt idx="13811">
                  <c:v>0.66</c:v>
                </c:pt>
                <c:pt idx="13812">
                  <c:v>0.58299999999999996</c:v>
                </c:pt>
                <c:pt idx="13813">
                  <c:v>0.61699999999999999</c:v>
                </c:pt>
                <c:pt idx="13814">
                  <c:v>0.6</c:v>
                </c:pt>
                <c:pt idx="13815">
                  <c:v>0.626</c:v>
                </c:pt>
                <c:pt idx="13816">
                  <c:v>0.60899999999999999</c:v>
                </c:pt>
                <c:pt idx="13817">
                  <c:v>0.60899999999999999</c:v>
                </c:pt>
                <c:pt idx="13818">
                  <c:v>0.6</c:v>
                </c:pt>
                <c:pt idx="13819">
                  <c:v>0.59199999999999997</c:v>
                </c:pt>
                <c:pt idx="13820">
                  <c:v>0.63400000000000001</c:v>
                </c:pt>
                <c:pt idx="13821">
                  <c:v>0.66</c:v>
                </c:pt>
                <c:pt idx="13822">
                  <c:v>0.66900000000000004</c:v>
                </c:pt>
                <c:pt idx="13823">
                  <c:v>0.56599999999999995</c:v>
                </c:pt>
                <c:pt idx="13824">
                  <c:v>0.626</c:v>
                </c:pt>
                <c:pt idx="13825">
                  <c:v>0.67700000000000005</c:v>
                </c:pt>
                <c:pt idx="13826">
                  <c:v>0.59199999999999997</c:v>
                </c:pt>
                <c:pt idx="13827">
                  <c:v>0.65100000000000002</c:v>
                </c:pt>
                <c:pt idx="13828">
                  <c:v>0.63400000000000001</c:v>
                </c:pt>
                <c:pt idx="13829">
                  <c:v>0.626</c:v>
                </c:pt>
                <c:pt idx="13830">
                  <c:v>0.64300000000000002</c:v>
                </c:pt>
                <c:pt idx="13831">
                  <c:v>0.67700000000000005</c:v>
                </c:pt>
                <c:pt idx="13832">
                  <c:v>0.63400000000000001</c:v>
                </c:pt>
                <c:pt idx="13833">
                  <c:v>0.68600000000000005</c:v>
                </c:pt>
                <c:pt idx="13834">
                  <c:v>0.66900000000000004</c:v>
                </c:pt>
                <c:pt idx="13835">
                  <c:v>0.58299999999999996</c:v>
                </c:pt>
                <c:pt idx="13836">
                  <c:v>0.65100000000000002</c:v>
                </c:pt>
                <c:pt idx="13837">
                  <c:v>0.626</c:v>
                </c:pt>
                <c:pt idx="13838">
                  <c:v>0.66</c:v>
                </c:pt>
                <c:pt idx="13839">
                  <c:v>0.58299999999999996</c:v>
                </c:pt>
                <c:pt idx="13840">
                  <c:v>0.66900000000000004</c:v>
                </c:pt>
                <c:pt idx="13841">
                  <c:v>0.66</c:v>
                </c:pt>
                <c:pt idx="13842">
                  <c:v>0.58299999999999996</c:v>
                </c:pt>
                <c:pt idx="13843">
                  <c:v>0.67700000000000005</c:v>
                </c:pt>
                <c:pt idx="13844">
                  <c:v>0.61699999999999999</c:v>
                </c:pt>
                <c:pt idx="13845">
                  <c:v>0.61699999999999999</c:v>
                </c:pt>
                <c:pt idx="13846">
                  <c:v>0.56599999999999995</c:v>
                </c:pt>
                <c:pt idx="13847">
                  <c:v>0.65100000000000002</c:v>
                </c:pt>
                <c:pt idx="13848">
                  <c:v>0.59199999999999997</c:v>
                </c:pt>
                <c:pt idx="13849">
                  <c:v>0.61699999999999999</c:v>
                </c:pt>
                <c:pt idx="13850">
                  <c:v>0.63400000000000001</c:v>
                </c:pt>
                <c:pt idx="13851">
                  <c:v>0.626</c:v>
                </c:pt>
                <c:pt idx="13852">
                  <c:v>0.67700000000000005</c:v>
                </c:pt>
                <c:pt idx="13853">
                  <c:v>0.63400000000000001</c:v>
                </c:pt>
                <c:pt idx="13854">
                  <c:v>0.65100000000000002</c:v>
                </c:pt>
                <c:pt idx="13855">
                  <c:v>0.626</c:v>
                </c:pt>
                <c:pt idx="13856">
                  <c:v>0.626</c:v>
                </c:pt>
                <c:pt idx="13857">
                  <c:v>0.55800000000000005</c:v>
                </c:pt>
                <c:pt idx="13858">
                  <c:v>0.61699999999999999</c:v>
                </c:pt>
                <c:pt idx="13859">
                  <c:v>0.58299999999999996</c:v>
                </c:pt>
                <c:pt idx="13860">
                  <c:v>0.67700000000000005</c:v>
                </c:pt>
                <c:pt idx="13861">
                  <c:v>0.56599999999999995</c:v>
                </c:pt>
                <c:pt idx="13862">
                  <c:v>0.58299999999999996</c:v>
                </c:pt>
                <c:pt idx="13863">
                  <c:v>0.6</c:v>
                </c:pt>
                <c:pt idx="13864">
                  <c:v>0.59199999999999997</c:v>
                </c:pt>
                <c:pt idx="13865">
                  <c:v>0.66900000000000004</c:v>
                </c:pt>
                <c:pt idx="13866">
                  <c:v>0.66</c:v>
                </c:pt>
                <c:pt idx="13867">
                  <c:v>0.66900000000000004</c:v>
                </c:pt>
                <c:pt idx="13868">
                  <c:v>0.61699999999999999</c:v>
                </c:pt>
                <c:pt idx="13869">
                  <c:v>0.66900000000000004</c:v>
                </c:pt>
                <c:pt idx="13870">
                  <c:v>0.60899999999999999</c:v>
                </c:pt>
                <c:pt idx="13871">
                  <c:v>0.68600000000000005</c:v>
                </c:pt>
                <c:pt idx="13872">
                  <c:v>0.70299999999999996</c:v>
                </c:pt>
                <c:pt idx="13873">
                  <c:v>0.69399999999999995</c:v>
                </c:pt>
                <c:pt idx="13874">
                  <c:v>0.745</c:v>
                </c:pt>
                <c:pt idx="13875">
                  <c:v>0.66</c:v>
                </c:pt>
                <c:pt idx="13876">
                  <c:v>0.65100000000000002</c:v>
                </c:pt>
                <c:pt idx="13877">
                  <c:v>0.70299999999999996</c:v>
                </c:pt>
                <c:pt idx="13878">
                  <c:v>0.69399999999999995</c:v>
                </c:pt>
                <c:pt idx="13879">
                  <c:v>0.65100000000000002</c:v>
                </c:pt>
                <c:pt idx="13880">
                  <c:v>0.66</c:v>
                </c:pt>
                <c:pt idx="13881">
                  <c:v>0.67700000000000005</c:v>
                </c:pt>
                <c:pt idx="13882">
                  <c:v>0.67700000000000005</c:v>
                </c:pt>
                <c:pt idx="13883">
                  <c:v>0.71099999999999997</c:v>
                </c:pt>
                <c:pt idx="13884">
                  <c:v>0.70299999999999996</c:v>
                </c:pt>
                <c:pt idx="13885">
                  <c:v>0.71099999999999997</c:v>
                </c:pt>
                <c:pt idx="13886">
                  <c:v>0.72799999999999998</c:v>
                </c:pt>
                <c:pt idx="13887">
                  <c:v>0.65100000000000002</c:v>
                </c:pt>
                <c:pt idx="13888">
                  <c:v>0.68600000000000005</c:v>
                </c:pt>
                <c:pt idx="13889">
                  <c:v>0.68600000000000005</c:v>
                </c:pt>
                <c:pt idx="13890">
                  <c:v>0.72</c:v>
                </c:pt>
                <c:pt idx="13891">
                  <c:v>0.71099999999999997</c:v>
                </c:pt>
                <c:pt idx="13892">
                  <c:v>0.72</c:v>
                </c:pt>
                <c:pt idx="13893">
                  <c:v>0.69399999999999995</c:v>
                </c:pt>
                <c:pt idx="13894">
                  <c:v>0.72</c:v>
                </c:pt>
                <c:pt idx="13895">
                  <c:v>0.68600000000000005</c:v>
                </c:pt>
                <c:pt idx="13896">
                  <c:v>0.70299999999999996</c:v>
                </c:pt>
                <c:pt idx="13897">
                  <c:v>0.72</c:v>
                </c:pt>
                <c:pt idx="13898">
                  <c:v>0.73699999999999999</c:v>
                </c:pt>
                <c:pt idx="13899">
                  <c:v>0.71099999999999997</c:v>
                </c:pt>
                <c:pt idx="13900">
                  <c:v>0.72</c:v>
                </c:pt>
                <c:pt idx="13901">
                  <c:v>0.61699999999999999</c:v>
                </c:pt>
                <c:pt idx="13902">
                  <c:v>0.64300000000000002</c:v>
                </c:pt>
                <c:pt idx="13903">
                  <c:v>0.67700000000000005</c:v>
                </c:pt>
                <c:pt idx="13904">
                  <c:v>0.71099999999999997</c:v>
                </c:pt>
                <c:pt idx="13905">
                  <c:v>0.66</c:v>
                </c:pt>
                <c:pt idx="13906">
                  <c:v>0.70299999999999996</c:v>
                </c:pt>
                <c:pt idx="13907">
                  <c:v>0.69399999999999995</c:v>
                </c:pt>
                <c:pt idx="13908">
                  <c:v>0.66900000000000004</c:v>
                </c:pt>
                <c:pt idx="13909">
                  <c:v>0.69399999999999995</c:v>
                </c:pt>
                <c:pt idx="13910">
                  <c:v>0.72799999999999998</c:v>
                </c:pt>
                <c:pt idx="13911">
                  <c:v>0.73699999999999999</c:v>
                </c:pt>
                <c:pt idx="13912">
                  <c:v>0.71099999999999997</c:v>
                </c:pt>
                <c:pt idx="13913">
                  <c:v>0.68600000000000005</c:v>
                </c:pt>
                <c:pt idx="13914">
                  <c:v>0.72799999999999998</c:v>
                </c:pt>
                <c:pt idx="13915">
                  <c:v>0.70299999999999996</c:v>
                </c:pt>
                <c:pt idx="13916">
                  <c:v>0.66900000000000004</c:v>
                </c:pt>
                <c:pt idx="13917">
                  <c:v>0.71099999999999997</c:v>
                </c:pt>
                <c:pt idx="13918">
                  <c:v>0.77100000000000002</c:v>
                </c:pt>
                <c:pt idx="13919">
                  <c:v>0.754</c:v>
                </c:pt>
                <c:pt idx="13920">
                  <c:v>0.72</c:v>
                </c:pt>
                <c:pt idx="13921">
                  <c:v>0.71099999999999997</c:v>
                </c:pt>
                <c:pt idx="13922">
                  <c:v>0.66</c:v>
                </c:pt>
                <c:pt idx="13923">
                  <c:v>0.69399999999999995</c:v>
                </c:pt>
                <c:pt idx="13924">
                  <c:v>0.67700000000000005</c:v>
                </c:pt>
                <c:pt idx="13925">
                  <c:v>0.66900000000000004</c:v>
                </c:pt>
                <c:pt idx="13926">
                  <c:v>0.65100000000000002</c:v>
                </c:pt>
                <c:pt idx="13927">
                  <c:v>0.72799999999999998</c:v>
                </c:pt>
                <c:pt idx="13928">
                  <c:v>0.64300000000000002</c:v>
                </c:pt>
                <c:pt idx="13929">
                  <c:v>0.61699999999999999</c:v>
                </c:pt>
                <c:pt idx="13930">
                  <c:v>0.64300000000000002</c:v>
                </c:pt>
                <c:pt idx="13931">
                  <c:v>0.63400000000000001</c:v>
                </c:pt>
                <c:pt idx="13932">
                  <c:v>0.66</c:v>
                </c:pt>
                <c:pt idx="13933">
                  <c:v>0.55800000000000005</c:v>
                </c:pt>
                <c:pt idx="13934">
                  <c:v>0.6</c:v>
                </c:pt>
                <c:pt idx="13935">
                  <c:v>0.56599999999999995</c:v>
                </c:pt>
                <c:pt idx="13936">
                  <c:v>0.498</c:v>
                </c:pt>
                <c:pt idx="13937">
                  <c:v>0.66</c:v>
                </c:pt>
                <c:pt idx="13938">
                  <c:v>0.60899999999999999</c:v>
                </c:pt>
                <c:pt idx="13939">
                  <c:v>0.66900000000000004</c:v>
                </c:pt>
                <c:pt idx="13940">
                  <c:v>0.61699999999999999</c:v>
                </c:pt>
                <c:pt idx="13941">
                  <c:v>0.61699999999999999</c:v>
                </c:pt>
                <c:pt idx="13942">
                  <c:v>0.63400000000000001</c:v>
                </c:pt>
                <c:pt idx="13943">
                  <c:v>0.54100000000000004</c:v>
                </c:pt>
                <c:pt idx="13944">
                  <c:v>0.6</c:v>
                </c:pt>
                <c:pt idx="13945">
                  <c:v>0.60899999999999999</c:v>
                </c:pt>
                <c:pt idx="13946">
                  <c:v>0.61699999999999999</c:v>
                </c:pt>
                <c:pt idx="13947">
                  <c:v>0.63400000000000001</c:v>
                </c:pt>
                <c:pt idx="13948">
                  <c:v>0.52400000000000002</c:v>
                </c:pt>
                <c:pt idx="13949">
                  <c:v>0.6</c:v>
                </c:pt>
                <c:pt idx="13950">
                  <c:v>0.60899999999999999</c:v>
                </c:pt>
                <c:pt idx="13951">
                  <c:v>0.66</c:v>
                </c:pt>
                <c:pt idx="13952">
                  <c:v>0.65100000000000002</c:v>
                </c:pt>
                <c:pt idx="13953">
                  <c:v>0.59199999999999997</c:v>
                </c:pt>
                <c:pt idx="13954">
                  <c:v>0.66900000000000004</c:v>
                </c:pt>
                <c:pt idx="13955">
                  <c:v>0.61699999999999999</c:v>
                </c:pt>
                <c:pt idx="13956">
                  <c:v>0.60899999999999999</c:v>
                </c:pt>
                <c:pt idx="13957">
                  <c:v>0.59199999999999997</c:v>
                </c:pt>
                <c:pt idx="13958">
                  <c:v>0.69399999999999995</c:v>
                </c:pt>
                <c:pt idx="13959">
                  <c:v>0.6</c:v>
                </c:pt>
                <c:pt idx="13960">
                  <c:v>0.66</c:v>
                </c:pt>
                <c:pt idx="13961">
                  <c:v>0.6</c:v>
                </c:pt>
                <c:pt idx="13962">
                  <c:v>0.63400000000000001</c:v>
                </c:pt>
                <c:pt idx="13963">
                  <c:v>0.63400000000000001</c:v>
                </c:pt>
                <c:pt idx="13964">
                  <c:v>0.60899999999999999</c:v>
                </c:pt>
                <c:pt idx="13965">
                  <c:v>0.58299999999999996</c:v>
                </c:pt>
                <c:pt idx="13966">
                  <c:v>0.65100000000000002</c:v>
                </c:pt>
                <c:pt idx="13967">
                  <c:v>0.57499999999999996</c:v>
                </c:pt>
                <c:pt idx="13968">
                  <c:v>0.61699999999999999</c:v>
                </c:pt>
                <c:pt idx="13969">
                  <c:v>0.60899999999999999</c:v>
                </c:pt>
                <c:pt idx="13970">
                  <c:v>0.68600000000000005</c:v>
                </c:pt>
                <c:pt idx="13971">
                  <c:v>0.61699999999999999</c:v>
                </c:pt>
                <c:pt idx="13972">
                  <c:v>0.60899999999999999</c:v>
                </c:pt>
                <c:pt idx="13973">
                  <c:v>0.64300000000000002</c:v>
                </c:pt>
                <c:pt idx="13974">
                  <c:v>0.70299999999999996</c:v>
                </c:pt>
                <c:pt idx="13975">
                  <c:v>0.6</c:v>
                </c:pt>
                <c:pt idx="13976">
                  <c:v>0.64300000000000002</c:v>
                </c:pt>
                <c:pt idx="13977">
                  <c:v>0.67700000000000005</c:v>
                </c:pt>
                <c:pt idx="13978">
                  <c:v>0.61699999999999999</c:v>
                </c:pt>
                <c:pt idx="13979">
                  <c:v>0.60899999999999999</c:v>
                </c:pt>
                <c:pt idx="13980">
                  <c:v>0.626</c:v>
                </c:pt>
                <c:pt idx="13981">
                  <c:v>0.64300000000000002</c:v>
                </c:pt>
                <c:pt idx="13982">
                  <c:v>0.68600000000000005</c:v>
                </c:pt>
                <c:pt idx="13983">
                  <c:v>0.55800000000000005</c:v>
                </c:pt>
                <c:pt idx="13984">
                  <c:v>0.66900000000000004</c:v>
                </c:pt>
                <c:pt idx="13985">
                  <c:v>0.66</c:v>
                </c:pt>
                <c:pt idx="13986">
                  <c:v>0.626</c:v>
                </c:pt>
                <c:pt idx="13987">
                  <c:v>0.69399999999999995</c:v>
                </c:pt>
                <c:pt idx="13988">
                  <c:v>0.59199999999999997</c:v>
                </c:pt>
                <c:pt idx="13989">
                  <c:v>0.56599999999999995</c:v>
                </c:pt>
                <c:pt idx="13990">
                  <c:v>0.6</c:v>
                </c:pt>
                <c:pt idx="13991">
                  <c:v>0.61699999999999999</c:v>
                </c:pt>
                <c:pt idx="13992">
                  <c:v>0.54900000000000004</c:v>
                </c:pt>
                <c:pt idx="13993">
                  <c:v>0.64300000000000002</c:v>
                </c:pt>
                <c:pt idx="13994">
                  <c:v>0.59199999999999997</c:v>
                </c:pt>
                <c:pt idx="13995">
                  <c:v>0.66</c:v>
                </c:pt>
                <c:pt idx="13996">
                  <c:v>0.66</c:v>
                </c:pt>
                <c:pt idx="13997">
                  <c:v>0.63400000000000001</c:v>
                </c:pt>
                <c:pt idx="13998">
                  <c:v>0.53200000000000003</c:v>
                </c:pt>
                <c:pt idx="13999">
                  <c:v>0.60899999999999999</c:v>
                </c:pt>
                <c:pt idx="14000">
                  <c:v>0.626</c:v>
                </c:pt>
                <c:pt idx="14001">
                  <c:v>0.54100000000000004</c:v>
                </c:pt>
                <c:pt idx="14002">
                  <c:v>0.60899999999999999</c:v>
                </c:pt>
                <c:pt idx="14003">
                  <c:v>0.626</c:v>
                </c:pt>
                <c:pt idx="14004">
                  <c:v>0.49</c:v>
                </c:pt>
                <c:pt idx="14005">
                  <c:v>0.66900000000000004</c:v>
                </c:pt>
                <c:pt idx="14006">
                  <c:v>0.66900000000000004</c:v>
                </c:pt>
                <c:pt idx="14007">
                  <c:v>0.65100000000000002</c:v>
                </c:pt>
                <c:pt idx="14008">
                  <c:v>0.60899999999999999</c:v>
                </c:pt>
                <c:pt idx="14009">
                  <c:v>0.63400000000000001</c:v>
                </c:pt>
                <c:pt idx="14010">
                  <c:v>0.65100000000000002</c:v>
                </c:pt>
                <c:pt idx="14011">
                  <c:v>0.59199999999999997</c:v>
                </c:pt>
                <c:pt idx="14012">
                  <c:v>0.66</c:v>
                </c:pt>
                <c:pt idx="14013">
                  <c:v>0.54900000000000004</c:v>
                </c:pt>
                <c:pt idx="14014">
                  <c:v>0.58299999999999996</c:v>
                </c:pt>
                <c:pt idx="14015">
                  <c:v>0.626</c:v>
                </c:pt>
                <c:pt idx="14016">
                  <c:v>0.626</c:v>
                </c:pt>
                <c:pt idx="14017">
                  <c:v>0.63400000000000001</c:v>
                </c:pt>
                <c:pt idx="14018">
                  <c:v>0.6</c:v>
                </c:pt>
                <c:pt idx="14019">
                  <c:v>0.67700000000000005</c:v>
                </c:pt>
                <c:pt idx="14020">
                  <c:v>0.626</c:v>
                </c:pt>
                <c:pt idx="14021">
                  <c:v>0.626</c:v>
                </c:pt>
                <c:pt idx="14022">
                  <c:v>0.57499999999999996</c:v>
                </c:pt>
                <c:pt idx="14023">
                  <c:v>0.59199999999999997</c:v>
                </c:pt>
                <c:pt idx="14024">
                  <c:v>0.63400000000000001</c:v>
                </c:pt>
                <c:pt idx="14025">
                  <c:v>0.58299999999999996</c:v>
                </c:pt>
                <c:pt idx="14026">
                  <c:v>0.56599999999999995</c:v>
                </c:pt>
                <c:pt idx="14027">
                  <c:v>0.56599999999999995</c:v>
                </c:pt>
                <c:pt idx="14028">
                  <c:v>0.56599999999999995</c:v>
                </c:pt>
                <c:pt idx="14029">
                  <c:v>0.51500000000000001</c:v>
                </c:pt>
                <c:pt idx="14030">
                  <c:v>0.60899999999999999</c:v>
                </c:pt>
                <c:pt idx="14031">
                  <c:v>0.66</c:v>
                </c:pt>
                <c:pt idx="14032">
                  <c:v>0.59199999999999997</c:v>
                </c:pt>
                <c:pt idx="14033">
                  <c:v>0.56599999999999995</c:v>
                </c:pt>
                <c:pt idx="14034">
                  <c:v>0.66</c:v>
                </c:pt>
                <c:pt idx="14035">
                  <c:v>0.53200000000000003</c:v>
                </c:pt>
                <c:pt idx="14036">
                  <c:v>0.54100000000000004</c:v>
                </c:pt>
                <c:pt idx="14037">
                  <c:v>0.64300000000000002</c:v>
                </c:pt>
                <c:pt idx="14038">
                  <c:v>0.55800000000000005</c:v>
                </c:pt>
                <c:pt idx="14039">
                  <c:v>0.6</c:v>
                </c:pt>
                <c:pt idx="14040">
                  <c:v>0.57499999999999996</c:v>
                </c:pt>
                <c:pt idx="14041">
                  <c:v>0.54100000000000004</c:v>
                </c:pt>
                <c:pt idx="14042">
                  <c:v>0.57499999999999996</c:v>
                </c:pt>
                <c:pt idx="14043">
                  <c:v>0.59199999999999997</c:v>
                </c:pt>
                <c:pt idx="14044">
                  <c:v>0.60899999999999999</c:v>
                </c:pt>
                <c:pt idx="14045">
                  <c:v>0.66</c:v>
                </c:pt>
                <c:pt idx="14046">
                  <c:v>0.53200000000000003</c:v>
                </c:pt>
                <c:pt idx="14047">
                  <c:v>0.626</c:v>
                </c:pt>
                <c:pt idx="14048">
                  <c:v>0.63400000000000001</c:v>
                </c:pt>
                <c:pt idx="14049">
                  <c:v>0.63400000000000001</c:v>
                </c:pt>
                <c:pt idx="14050">
                  <c:v>0.67700000000000005</c:v>
                </c:pt>
                <c:pt idx="14051">
                  <c:v>0.52400000000000002</c:v>
                </c:pt>
                <c:pt idx="14052">
                  <c:v>0.50700000000000001</c:v>
                </c:pt>
                <c:pt idx="14053">
                  <c:v>0.46400000000000002</c:v>
                </c:pt>
                <c:pt idx="14054">
                  <c:v>0.50700000000000001</c:v>
                </c:pt>
                <c:pt idx="14055">
                  <c:v>0.6</c:v>
                </c:pt>
                <c:pt idx="14056">
                  <c:v>0.55800000000000005</c:v>
                </c:pt>
                <c:pt idx="14057">
                  <c:v>0.53200000000000003</c:v>
                </c:pt>
                <c:pt idx="14058">
                  <c:v>0.60899999999999999</c:v>
                </c:pt>
                <c:pt idx="14059">
                  <c:v>0.51500000000000001</c:v>
                </c:pt>
                <c:pt idx="14060">
                  <c:v>0.54900000000000004</c:v>
                </c:pt>
                <c:pt idx="14061">
                  <c:v>0.55800000000000005</c:v>
                </c:pt>
                <c:pt idx="14062">
                  <c:v>0.56599999999999995</c:v>
                </c:pt>
                <c:pt idx="14063">
                  <c:v>0.626</c:v>
                </c:pt>
                <c:pt idx="14064">
                  <c:v>0.54900000000000004</c:v>
                </c:pt>
                <c:pt idx="14065">
                  <c:v>0.55800000000000005</c:v>
                </c:pt>
                <c:pt idx="14066">
                  <c:v>0.61699999999999999</c:v>
                </c:pt>
                <c:pt idx="14067">
                  <c:v>0.58299999999999996</c:v>
                </c:pt>
                <c:pt idx="14068">
                  <c:v>0.58299999999999996</c:v>
                </c:pt>
                <c:pt idx="14069">
                  <c:v>0.61699999999999999</c:v>
                </c:pt>
                <c:pt idx="14070">
                  <c:v>0.54900000000000004</c:v>
                </c:pt>
                <c:pt idx="14071">
                  <c:v>0.54100000000000004</c:v>
                </c:pt>
                <c:pt idx="14072">
                  <c:v>0.50700000000000001</c:v>
                </c:pt>
                <c:pt idx="14073">
                  <c:v>0.59199999999999997</c:v>
                </c:pt>
                <c:pt idx="14074">
                  <c:v>0.51500000000000001</c:v>
                </c:pt>
                <c:pt idx="14075">
                  <c:v>0.54100000000000004</c:v>
                </c:pt>
                <c:pt idx="14076">
                  <c:v>0.50700000000000001</c:v>
                </c:pt>
                <c:pt idx="14077">
                  <c:v>0.57499999999999996</c:v>
                </c:pt>
                <c:pt idx="14078">
                  <c:v>0.55800000000000005</c:v>
                </c:pt>
                <c:pt idx="14079">
                  <c:v>0.53200000000000003</c:v>
                </c:pt>
                <c:pt idx="14080">
                  <c:v>0.50700000000000001</c:v>
                </c:pt>
                <c:pt idx="14081">
                  <c:v>0.53200000000000003</c:v>
                </c:pt>
                <c:pt idx="14082">
                  <c:v>0.54900000000000004</c:v>
                </c:pt>
                <c:pt idx="14083">
                  <c:v>0.52400000000000002</c:v>
                </c:pt>
                <c:pt idx="14084">
                  <c:v>0.39600000000000002</c:v>
                </c:pt>
                <c:pt idx="14085">
                  <c:v>0.48099999999999998</c:v>
                </c:pt>
                <c:pt idx="14086">
                  <c:v>0.55800000000000005</c:v>
                </c:pt>
                <c:pt idx="14087">
                  <c:v>0.54100000000000004</c:v>
                </c:pt>
                <c:pt idx="14088">
                  <c:v>0.56599999999999995</c:v>
                </c:pt>
                <c:pt idx="14089">
                  <c:v>0.56599999999999995</c:v>
                </c:pt>
                <c:pt idx="14090">
                  <c:v>0.6</c:v>
                </c:pt>
                <c:pt idx="14091">
                  <c:v>0.58299999999999996</c:v>
                </c:pt>
                <c:pt idx="14092">
                  <c:v>0.54900000000000004</c:v>
                </c:pt>
                <c:pt idx="14093">
                  <c:v>0.54100000000000004</c:v>
                </c:pt>
                <c:pt idx="14094">
                  <c:v>0.498</c:v>
                </c:pt>
                <c:pt idx="14095">
                  <c:v>0.57499999999999996</c:v>
                </c:pt>
                <c:pt idx="14096">
                  <c:v>0.59199999999999997</c:v>
                </c:pt>
                <c:pt idx="14097">
                  <c:v>0.56599999999999995</c:v>
                </c:pt>
                <c:pt idx="14098">
                  <c:v>0.63400000000000001</c:v>
                </c:pt>
                <c:pt idx="14099">
                  <c:v>0.52400000000000002</c:v>
                </c:pt>
                <c:pt idx="14100">
                  <c:v>0.6</c:v>
                </c:pt>
                <c:pt idx="14101">
                  <c:v>0.55800000000000005</c:v>
                </c:pt>
                <c:pt idx="14102">
                  <c:v>0.54100000000000004</c:v>
                </c:pt>
                <c:pt idx="14103">
                  <c:v>0.55800000000000005</c:v>
                </c:pt>
                <c:pt idx="14104">
                  <c:v>0.58299999999999996</c:v>
                </c:pt>
                <c:pt idx="14105">
                  <c:v>0.56599999999999995</c:v>
                </c:pt>
                <c:pt idx="14106">
                  <c:v>0.60899999999999999</c:v>
                </c:pt>
                <c:pt idx="14107">
                  <c:v>0.55800000000000005</c:v>
                </c:pt>
                <c:pt idx="14108">
                  <c:v>0.498</c:v>
                </c:pt>
                <c:pt idx="14109">
                  <c:v>0.52400000000000002</c:v>
                </c:pt>
                <c:pt idx="14110">
                  <c:v>0.57499999999999996</c:v>
                </c:pt>
                <c:pt idx="14111">
                  <c:v>0.54100000000000004</c:v>
                </c:pt>
                <c:pt idx="14112">
                  <c:v>0.60899999999999999</c:v>
                </c:pt>
                <c:pt idx="14113">
                  <c:v>0.53200000000000003</c:v>
                </c:pt>
                <c:pt idx="14114">
                  <c:v>0.60899999999999999</c:v>
                </c:pt>
                <c:pt idx="14115">
                  <c:v>0.68600000000000005</c:v>
                </c:pt>
                <c:pt idx="14116">
                  <c:v>0.66</c:v>
                </c:pt>
                <c:pt idx="14117">
                  <c:v>0.68600000000000005</c:v>
                </c:pt>
                <c:pt idx="14118">
                  <c:v>0.67700000000000005</c:v>
                </c:pt>
                <c:pt idx="14119">
                  <c:v>0.68600000000000005</c:v>
                </c:pt>
                <c:pt idx="14120">
                  <c:v>0.67700000000000005</c:v>
                </c:pt>
                <c:pt idx="14121">
                  <c:v>0.65100000000000002</c:v>
                </c:pt>
                <c:pt idx="14122">
                  <c:v>0.61699999999999999</c:v>
                </c:pt>
                <c:pt idx="14123">
                  <c:v>0.67700000000000005</c:v>
                </c:pt>
                <c:pt idx="14124">
                  <c:v>0.60899999999999999</c:v>
                </c:pt>
                <c:pt idx="14125">
                  <c:v>0.6</c:v>
                </c:pt>
                <c:pt idx="14126">
                  <c:v>0.68600000000000005</c:v>
                </c:pt>
                <c:pt idx="14127">
                  <c:v>0.61699999999999999</c:v>
                </c:pt>
                <c:pt idx="14128">
                  <c:v>0.60899999999999999</c:v>
                </c:pt>
                <c:pt idx="14129">
                  <c:v>0.57499999999999996</c:v>
                </c:pt>
                <c:pt idx="14130">
                  <c:v>0.60899999999999999</c:v>
                </c:pt>
                <c:pt idx="14131">
                  <c:v>0.6</c:v>
                </c:pt>
                <c:pt idx="14132">
                  <c:v>0.59199999999999997</c:v>
                </c:pt>
                <c:pt idx="14133">
                  <c:v>0.60899999999999999</c:v>
                </c:pt>
                <c:pt idx="14134">
                  <c:v>0.6</c:v>
                </c:pt>
                <c:pt idx="14135">
                  <c:v>0.61699999999999999</c:v>
                </c:pt>
                <c:pt idx="14136">
                  <c:v>0.66900000000000004</c:v>
                </c:pt>
                <c:pt idx="14137">
                  <c:v>0.58299999999999996</c:v>
                </c:pt>
                <c:pt idx="14138">
                  <c:v>0.59199999999999997</c:v>
                </c:pt>
                <c:pt idx="14139">
                  <c:v>0.56599999999999995</c:v>
                </c:pt>
                <c:pt idx="14140">
                  <c:v>0.60899999999999999</c:v>
                </c:pt>
                <c:pt idx="14141">
                  <c:v>0.55800000000000005</c:v>
                </c:pt>
                <c:pt idx="14142">
                  <c:v>0.54900000000000004</c:v>
                </c:pt>
                <c:pt idx="14143">
                  <c:v>0.57499999999999996</c:v>
                </c:pt>
                <c:pt idx="14144">
                  <c:v>0.54100000000000004</c:v>
                </c:pt>
                <c:pt idx="14145">
                  <c:v>0.55800000000000005</c:v>
                </c:pt>
                <c:pt idx="14146">
                  <c:v>0.59199999999999997</c:v>
                </c:pt>
                <c:pt idx="14147">
                  <c:v>0.60899999999999999</c:v>
                </c:pt>
                <c:pt idx="14148">
                  <c:v>0.58299999999999996</c:v>
                </c:pt>
                <c:pt idx="14149">
                  <c:v>0.54900000000000004</c:v>
                </c:pt>
                <c:pt idx="14150">
                  <c:v>0.56599999999999995</c:v>
                </c:pt>
                <c:pt idx="14151">
                  <c:v>0.64300000000000002</c:v>
                </c:pt>
                <c:pt idx="14152">
                  <c:v>0.626</c:v>
                </c:pt>
                <c:pt idx="14153">
                  <c:v>0.51500000000000001</c:v>
                </c:pt>
                <c:pt idx="14154">
                  <c:v>0.66</c:v>
                </c:pt>
                <c:pt idx="14155">
                  <c:v>0.64300000000000002</c:v>
                </c:pt>
                <c:pt idx="14156">
                  <c:v>0.66900000000000004</c:v>
                </c:pt>
                <c:pt idx="14157">
                  <c:v>0.66</c:v>
                </c:pt>
                <c:pt idx="14158">
                  <c:v>0.70299999999999996</c:v>
                </c:pt>
                <c:pt idx="14159">
                  <c:v>0.64300000000000002</c:v>
                </c:pt>
                <c:pt idx="14160">
                  <c:v>0.66900000000000004</c:v>
                </c:pt>
                <c:pt idx="14161">
                  <c:v>0.71099999999999997</c:v>
                </c:pt>
                <c:pt idx="14162">
                  <c:v>0.71099999999999997</c:v>
                </c:pt>
                <c:pt idx="14163">
                  <c:v>0.61699999999999999</c:v>
                </c:pt>
                <c:pt idx="14164">
                  <c:v>0.63400000000000001</c:v>
                </c:pt>
                <c:pt idx="14165">
                  <c:v>0.70299999999999996</c:v>
                </c:pt>
                <c:pt idx="14166">
                  <c:v>0.63400000000000001</c:v>
                </c:pt>
                <c:pt idx="14167">
                  <c:v>0.68600000000000005</c:v>
                </c:pt>
                <c:pt idx="14168">
                  <c:v>0.66900000000000004</c:v>
                </c:pt>
                <c:pt idx="14169">
                  <c:v>0.65100000000000002</c:v>
                </c:pt>
                <c:pt idx="14170">
                  <c:v>0.66900000000000004</c:v>
                </c:pt>
                <c:pt idx="14171">
                  <c:v>0.69399999999999995</c:v>
                </c:pt>
                <c:pt idx="14172">
                  <c:v>0.54900000000000004</c:v>
                </c:pt>
                <c:pt idx="14173">
                  <c:v>0.66</c:v>
                </c:pt>
                <c:pt idx="14174">
                  <c:v>0.67700000000000005</c:v>
                </c:pt>
                <c:pt idx="14175">
                  <c:v>0.60899999999999999</c:v>
                </c:pt>
                <c:pt idx="14176">
                  <c:v>0.60899999999999999</c:v>
                </c:pt>
                <c:pt idx="14177">
                  <c:v>0.58299999999999996</c:v>
                </c:pt>
                <c:pt idx="14178">
                  <c:v>0.63400000000000001</c:v>
                </c:pt>
                <c:pt idx="14179">
                  <c:v>0.66</c:v>
                </c:pt>
                <c:pt idx="14180">
                  <c:v>0.64300000000000002</c:v>
                </c:pt>
                <c:pt idx="14181">
                  <c:v>0.63400000000000001</c:v>
                </c:pt>
                <c:pt idx="14182">
                  <c:v>0.66</c:v>
                </c:pt>
                <c:pt idx="14183">
                  <c:v>0.63400000000000001</c:v>
                </c:pt>
                <c:pt idx="14184">
                  <c:v>0.61699999999999999</c:v>
                </c:pt>
                <c:pt idx="14185">
                  <c:v>0.66</c:v>
                </c:pt>
                <c:pt idx="14186">
                  <c:v>0.67700000000000005</c:v>
                </c:pt>
                <c:pt idx="14187">
                  <c:v>0.626</c:v>
                </c:pt>
                <c:pt idx="14188">
                  <c:v>0.66900000000000004</c:v>
                </c:pt>
                <c:pt idx="14189">
                  <c:v>0.61699999999999999</c:v>
                </c:pt>
                <c:pt idx="14190">
                  <c:v>0.65100000000000002</c:v>
                </c:pt>
                <c:pt idx="14191">
                  <c:v>0.70299999999999996</c:v>
                </c:pt>
                <c:pt idx="14192">
                  <c:v>0.71099999999999997</c:v>
                </c:pt>
                <c:pt idx="14193">
                  <c:v>0.66</c:v>
                </c:pt>
                <c:pt idx="14194">
                  <c:v>0.67700000000000005</c:v>
                </c:pt>
                <c:pt idx="14195">
                  <c:v>0.66</c:v>
                </c:pt>
                <c:pt idx="14196">
                  <c:v>0.66</c:v>
                </c:pt>
                <c:pt idx="14197">
                  <c:v>0.66900000000000004</c:v>
                </c:pt>
                <c:pt idx="14198">
                  <c:v>0.67700000000000005</c:v>
                </c:pt>
                <c:pt idx="14199">
                  <c:v>0.66900000000000004</c:v>
                </c:pt>
                <c:pt idx="14200">
                  <c:v>0.64300000000000002</c:v>
                </c:pt>
                <c:pt idx="14201">
                  <c:v>0.64300000000000002</c:v>
                </c:pt>
                <c:pt idx="14202">
                  <c:v>0.63400000000000001</c:v>
                </c:pt>
                <c:pt idx="14203">
                  <c:v>0.61699999999999999</c:v>
                </c:pt>
                <c:pt idx="14204">
                  <c:v>0.57499999999999996</c:v>
                </c:pt>
                <c:pt idx="14205">
                  <c:v>0.68600000000000005</c:v>
                </c:pt>
                <c:pt idx="14206">
                  <c:v>0.65100000000000002</c:v>
                </c:pt>
                <c:pt idx="14207">
                  <c:v>0.60899999999999999</c:v>
                </c:pt>
                <c:pt idx="14208">
                  <c:v>0.55800000000000005</c:v>
                </c:pt>
                <c:pt idx="14209">
                  <c:v>0.65100000000000002</c:v>
                </c:pt>
                <c:pt idx="14210">
                  <c:v>0.67700000000000005</c:v>
                </c:pt>
                <c:pt idx="14211">
                  <c:v>0.64300000000000002</c:v>
                </c:pt>
                <c:pt idx="14212">
                  <c:v>0.66</c:v>
                </c:pt>
                <c:pt idx="14213">
                  <c:v>0.61699999999999999</c:v>
                </c:pt>
                <c:pt idx="14214">
                  <c:v>0.67700000000000005</c:v>
                </c:pt>
                <c:pt idx="14215">
                  <c:v>0.67700000000000005</c:v>
                </c:pt>
                <c:pt idx="14216">
                  <c:v>0.71099999999999997</c:v>
                </c:pt>
                <c:pt idx="14217">
                  <c:v>0.64300000000000002</c:v>
                </c:pt>
                <c:pt idx="14218">
                  <c:v>0.69399999999999995</c:v>
                </c:pt>
                <c:pt idx="14219">
                  <c:v>0.69399999999999995</c:v>
                </c:pt>
                <c:pt idx="14220">
                  <c:v>0.66</c:v>
                </c:pt>
                <c:pt idx="14221">
                  <c:v>0.68600000000000005</c:v>
                </c:pt>
                <c:pt idx="14222">
                  <c:v>0.66900000000000004</c:v>
                </c:pt>
                <c:pt idx="14223">
                  <c:v>0.67700000000000005</c:v>
                </c:pt>
                <c:pt idx="14224">
                  <c:v>0.64300000000000002</c:v>
                </c:pt>
                <c:pt idx="14225">
                  <c:v>0.626</c:v>
                </c:pt>
                <c:pt idx="14226">
                  <c:v>0.60899999999999999</c:v>
                </c:pt>
                <c:pt idx="14227">
                  <c:v>0.66900000000000004</c:v>
                </c:pt>
                <c:pt idx="14228">
                  <c:v>0.65100000000000002</c:v>
                </c:pt>
                <c:pt idx="14229">
                  <c:v>0.66</c:v>
                </c:pt>
                <c:pt idx="14230">
                  <c:v>0.55800000000000005</c:v>
                </c:pt>
                <c:pt idx="14231">
                  <c:v>0.67700000000000005</c:v>
                </c:pt>
                <c:pt idx="14232">
                  <c:v>0.61699999999999999</c:v>
                </c:pt>
                <c:pt idx="14233">
                  <c:v>0.69399999999999995</c:v>
                </c:pt>
                <c:pt idx="14234">
                  <c:v>0.66</c:v>
                </c:pt>
                <c:pt idx="14235">
                  <c:v>0.66900000000000004</c:v>
                </c:pt>
                <c:pt idx="14236">
                  <c:v>0.65100000000000002</c:v>
                </c:pt>
                <c:pt idx="14237">
                  <c:v>0.66900000000000004</c:v>
                </c:pt>
                <c:pt idx="14238">
                  <c:v>0.54100000000000004</c:v>
                </c:pt>
                <c:pt idx="14239">
                  <c:v>0.60899999999999999</c:v>
                </c:pt>
                <c:pt idx="14240">
                  <c:v>0.66900000000000004</c:v>
                </c:pt>
                <c:pt idx="14241">
                  <c:v>0.68600000000000005</c:v>
                </c:pt>
                <c:pt idx="14242">
                  <c:v>0.626</c:v>
                </c:pt>
                <c:pt idx="14243">
                  <c:v>0.6</c:v>
                </c:pt>
                <c:pt idx="14244">
                  <c:v>0.56599999999999995</c:v>
                </c:pt>
                <c:pt idx="14245">
                  <c:v>0.63400000000000001</c:v>
                </c:pt>
                <c:pt idx="14246">
                  <c:v>0.60899999999999999</c:v>
                </c:pt>
                <c:pt idx="14247">
                  <c:v>0.50700000000000001</c:v>
                </c:pt>
                <c:pt idx="14248">
                  <c:v>0.58299999999999996</c:v>
                </c:pt>
                <c:pt idx="14249">
                  <c:v>0.65100000000000002</c:v>
                </c:pt>
                <c:pt idx="14250">
                  <c:v>0.51500000000000001</c:v>
                </c:pt>
                <c:pt idx="14251">
                  <c:v>0.6</c:v>
                </c:pt>
                <c:pt idx="14252">
                  <c:v>0.60899999999999999</c:v>
                </c:pt>
                <c:pt idx="14253">
                  <c:v>0.55800000000000005</c:v>
                </c:pt>
                <c:pt idx="14254">
                  <c:v>0.6</c:v>
                </c:pt>
                <c:pt idx="14255">
                  <c:v>0.6</c:v>
                </c:pt>
                <c:pt idx="14256">
                  <c:v>0.61699999999999999</c:v>
                </c:pt>
                <c:pt idx="14257">
                  <c:v>0.56599999999999995</c:v>
                </c:pt>
                <c:pt idx="14258">
                  <c:v>0.626</c:v>
                </c:pt>
                <c:pt idx="14259">
                  <c:v>0.6</c:v>
                </c:pt>
                <c:pt idx="14260">
                  <c:v>0.60899999999999999</c:v>
                </c:pt>
                <c:pt idx="14261">
                  <c:v>0.56599999999999995</c:v>
                </c:pt>
                <c:pt idx="14262">
                  <c:v>0.60899999999999999</c:v>
                </c:pt>
                <c:pt idx="14263">
                  <c:v>0.56599999999999995</c:v>
                </c:pt>
                <c:pt idx="14264">
                  <c:v>0.56599999999999995</c:v>
                </c:pt>
                <c:pt idx="14265">
                  <c:v>0.64300000000000002</c:v>
                </c:pt>
                <c:pt idx="14266">
                  <c:v>0.6</c:v>
                </c:pt>
                <c:pt idx="14267">
                  <c:v>0.6</c:v>
                </c:pt>
                <c:pt idx="14268">
                  <c:v>0.60899999999999999</c:v>
                </c:pt>
                <c:pt idx="14269">
                  <c:v>0.49</c:v>
                </c:pt>
                <c:pt idx="14270">
                  <c:v>0.55800000000000005</c:v>
                </c:pt>
                <c:pt idx="14271">
                  <c:v>0.50700000000000001</c:v>
                </c:pt>
                <c:pt idx="14272">
                  <c:v>0.58299999999999996</c:v>
                </c:pt>
                <c:pt idx="14273">
                  <c:v>0.64300000000000002</c:v>
                </c:pt>
                <c:pt idx="14274">
                  <c:v>0.626</c:v>
                </c:pt>
                <c:pt idx="14275">
                  <c:v>0.64300000000000002</c:v>
                </c:pt>
                <c:pt idx="14276">
                  <c:v>0.66</c:v>
                </c:pt>
                <c:pt idx="14277">
                  <c:v>0.64300000000000002</c:v>
                </c:pt>
                <c:pt idx="14278">
                  <c:v>0.66</c:v>
                </c:pt>
                <c:pt idx="14279">
                  <c:v>0.66900000000000004</c:v>
                </c:pt>
                <c:pt idx="14280">
                  <c:v>0.66</c:v>
                </c:pt>
                <c:pt idx="14281">
                  <c:v>0.71099999999999997</c:v>
                </c:pt>
                <c:pt idx="14282">
                  <c:v>0.65100000000000002</c:v>
                </c:pt>
                <c:pt idx="14283">
                  <c:v>0.70299999999999996</c:v>
                </c:pt>
                <c:pt idx="14284">
                  <c:v>0.64300000000000002</c:v>
                </c:pt>
                <c:pt idx="14285">
                  <c:v>0.59199999999999997</c:v>
                </c:pt>
                <c:pt idx="14286">
                  <c:v>0.71099999999999997</c:v>
                </c:pt>
                <c:pt idx="14287">
                  <c:v>0.60899999999999999</c:v>
                </c:pt>
                <c:pt idx="14288">
                  <c:v>0.65100000000000002</c:v>
                </c:pt>
                <c:pt idx="14289">
                  <c:v>0.63400000000000001</c:v>
                </c:pt>
                <c:pt idx="14290">
                  <c:v>0.64300000000000002</c:v>
                </c:pt>
                <c:pt idx="14291">
                  <c:v>0.63400000000000001</c:v>
                </c:pt>
                <c:pt idx="14292">
                  <c:v>0.61699999999999999</c:v>
                </c:pt>
                <c:pt idx="14293">
                  <c:v>0.66900000000000004</c:v>
                </c:pt>
                <c:pt idx="14294">
                  <c:v>0.66</c:v>
                </c:pt>
                <c:pt idx="14295">
                  <c:v>0.66</c:v>
                </c:pt>
                <c:pt idx="14296">
                  <c:v>0.65100000000000002</c:v>
                </c:pt>
                <c:pt idx="14297">
                  <c:v>0.67700000000000005</c:v>
                </c:pt>
                <c:pt idx="14298">
                  <c:v>0.66</c:v>
                </c:pt>
                <c:pt idx="14299">
                  <c:v>0.65100000000000002</c:v>
                </c:pt>
                <c:pt idx="14300">
                  <c:v>0.56599999999999995</c:v>
                </c:pt>
                <c:pt idx="14301">
                  <c:v>0.67700000000000005</c:v>
                </c:pt>
                <c:pt idx="14302">
                  <c:v>0.67700000000000005</c:v>
                </c:pt>
                <c:pt idx="14303">
                  <c:v>0.68600000000000005</c:v>
                </c:pt>
                <c:pt idx="14304">
                  <c:v>0.71099999999999997</c:v>
                </c:pt>
                <c:pt idx="14305">
                  <c:v>0.59199999999999997</c:v>
                </c:pt>
                <c:pt idx="14306">
                  <c:v>0.66900000000000004</c:v>
                </c:pt>
                <c:pt idx="14307">
                  <c:v>0.66</c:v>
                </c:pt>
                <c:pt idx="14308">
                  <c:v>0.65100000000000002</c:v>
                </c:pt>
                <c:pt idx="14309">
                  <c:v>0.58299999999999996</c:v>
                </c:pt>
                <c:pt idx="14310">
                  <c:v>0.66900000000000004</c:v>
                </c:pt>
                <c:pt idx="14311">
                  <c:v>0.66900000000000004</c:v>
                </c:pt>
                <c:pt idx="14312">
                  <c:v>0.65100000000000002</c:v>
                </c:pt>
                <c:pt idx="14313">
                  <c:v>0.66900000000000004</c:v>
                </c:pt>
                <c:pt idx="14314">
                  <c:v>0.64300000000000002</c:v>
                </c:pt>
                <c:pt idx="14315">
                  <c:v>0.626</c:v>
                </c:pt>
                <c:pt idx="14316">
                  <c:v>0.626</c:v>
                </c:pt>
                <c:pt idx="14317">
                  <c:v>0.63400000000000001</c:v>
                </c:pt>
                <c:pt idx="14318">
                  <c:v>0.68600000000000005</c:v>
                </c:pt>
                <c:pt idx="14319">
                  <c:v>0.626</c:v>
                </c:pt>
                <c:pt idx="14320">
                  <c:v>0.65100000000000002</c:v>
                </c:pt>
                <c:pt idx="14321">
                  <c:v>0.66</c:v>
                </c:pt>
                <c:pt idx="14322">
                  <c:v>0.63400000000000001</c:v>
                </c:pt>
                <c:pt idx="14323">
                  <c:v>0.66</c:v>
                </c:pt>
                <c:pt idx="14324">
                  <c:v>0.626</c:v>
                </c:pt>
                <c:pt idx="14325">
                  <c:v>0.64300000000000002</c:v>
                </c:pt>
                <c:pt idx="14326">
                  <c:v>0.67700000000000005</c:v>
                </c:pt>
                <c:pt idx="14327">
                  <c:v>0.67700000000000005</c:v>
                </c:pt>
                <c:pt idx="14328">
                  <c:v>0.66900000000000004</c:v>
                </c:pt>
                <c:pt idx="14329">
                  <c:v>0.64300000000000002</c:v>
                </c:pt>
                <c:pt idx="14330">
                  <c:v>0.64300000000000002</c:v>
                </c:pt>
                <c:pt idx="14331">
                  <c:v>0.68600000000000005</c:v>
                </c:pt>
                <c:pt idx="14332">
                  <c:v>0.70299999999999996</c:v>
                </c:pt>
                <c:pt idx="14333">
                  <c:v>0.60899999999999999</c:v>
                </c:pt>
                <c:pt idx="14334">
                  <c:v>0.64300000000000002</c:v>
                </c:pt>
                <c:pt idx="14335">
                  <c:v>0.68600000000000005</c:v>
                </c:pt>
                <c:pt idx="14336">
                  <c:v>0.69399999999999995</c:v>
                </c:pt>
                <c:pt idx="14337">
                  <c:v>0.63400000000000001</c:v>
                </c:pt>
                <c:pt idx="14338">
                  <c:v>0.70299999999999996</c:v>
                </c:pt>
                <c:pt idx="14339">
                  <c:v>0.67700000000000005</c:v>
                </c:pt>
                <c:pt idx="14340">
                  <c:v>0.67700000000000005</c:v>
                </c:pt>
                <c:pt idx="14341">
                  <c:v>0.63400000000000001</c:v>
                </c:pt>
                <c:pt idx="14342">
                  <c:v>0.66900000000000004</c:v>
                </c:pt>
                <c:pt idx="14343">
                  <c:v>0.67700000000000005</c:v>
                </c:pt>
                <c:pt idx="14344">
                  <c:v>0.58299999999999996</c:v>
                </c:pt>
                <c:pt idx="14345">
                  <c:v>0.66</c:v>
                </c:pt>
                <c:pt idx="14346">
                  <c:v>0.66</c:v>
                </c:pt>
                <c:pt idx="14347">
                  <c:v>0.68600000000000005</c:v>
                </c:pt>
                <c:pt idx="14348">
                  <c:v>0.66</c:v>
                </c:pt>
                <c:pt idx="14349">
                  <c:v>0.63400000000000001</c:v>
                </c:pt>
                <c:pt idx="14350">
                  <c:v>0.69399999999999995</c:v>
                </c:pt>
                <c:pt idx="14351">
                  <c:v>0.68600000000000005</c:v>
                </c:pt>
                <c:pt idx="14352">
                  <c:v>0.66900000000000004</c:v>
                </c:pt>
                <c:pt idx="14353">
                  <c:v>0.66</c:v>
                </c:pt>
                <c:pt idx="14354">
                  <c:v>0.52400000000000002</c:v>
                </c:pt>
                <c:pt idx="14355">
                  <c:v>0.65100000000000002</c:v>
                </c:pt>
                <c:pt idx="14356">
                  <c:v>0.6</c:v>
                </c:pt>
                <c:pt idx="14357">
                  <c:v>0.63400000000000001</c:v>
                </c:pt>
                <c:pt idx="14358">
                  <c:v>0.68600000000000005</c:v>
                </c:pt>
                <c:pt idx="14359">
                  <c:v>0.66900000000000004</c:v>
                </c:pt>
                <c:pt idx="14360">
                  <c:v>0.66</c:v>
                </c:pt>
                <c:pt idx="14361">
                  <c:v>0.65100000000000002</c:v>
                </c:pt>
                <c:pt idx="14362">
                  <c:v>0.626</c:v>
                </c:pt>
                <c:pt idx="14363">
                  <c:v>0.67700000000000005</c:v>
                </c:pt>
                <c:pt idx="14364">
                  <c:v>0.66</c:v>
                </c:pt>
                <c:pt idx="14365">
                  <c:v>0.66</c:v>
                </c:pt>
                <c:pt idx="14366">
                  <c:v>0.58299999999999996</c:v>
                </c:pt>
                <c:pt idx="14367">
                  <c:v>0.64300000000000002</c:v>
                </c:pt>
                <c:pt idx="14368">
                  <c:v>0.70299999999999996</c:v>
                </c:pt>
                <c:pt idx="14369">
                  <c:v>0.66</c:v>
                </c:pt>
                <c:pt idx="14370">
                  <c:v>0.64300000000000002</c:v>
                </c:pt>
                <c:pt idx="14371">
                  <c:v>0.68600000000000005</c:v>
                </c:pt>
                <c:pt idx="14372">
                  <c:v>0.61699999999999999</c:v>
                </c:pt>
                <c:pt idx="14373">
                  <c:v>0.69399999999999995</c:v>
                </c:pt>
                <c:pt idx="14374">
                  <c:v>0.64300000000000002</c:v>
                </c:pt>
                <c:pt idx="14375">
                  <c:v>0.626</c:v>
                </c:pt>
                <c:pt idx="14376">
                  <c:v>0.63400000000000001</c:v>
                </c:pt>
                <c:pt idx="14377">
                  <c:v>0.68600000000000005</c:v>
                </c:pt>
                <c:pt idx="14378">
                  <c:v>0.60899999999999999</c:v>
                </c:pt>
                <c:pt idx="14379">
                  <c:v>0.66</c:v>
                </c:pt>
                <c:pt idx="14380">
                  <c:v>0.65100000000000002</c:v>
                </c:pt>
                <c:pt idx="14381">
                  <c:v>0.53200000000000003</c:v>
                </c:pt>
                <c:pt idx="14382">
                  <c:v>0.61699999999999999</c:v>
                </c:pt>
                <c:pt idx="14383">
                  <c:v>0.67700000000000005</c:v>
                </c:pt>
                <c:pt idx="14384">
                  <c:v>0.70299999999999996</c:v>
                </c:pt>
                <c:pt idx="14385">
                  <c:v>0.67700000000000005</c:v>
                </c:pt>
                <c:pt idx="14386">
                  <c:v>0.66900000000000004</c:v>
                </c:pt>
                <c:pt idx="14387">
                  <c:v>0.71099999999999997</c:v>
                </c:pt>
                <c:pt idx="14388">
                  <c:v>0.68600000000000005</c:v>
                </c:pt>
                <c:pt idx="14389">
                  <c:v>0.61699999999999999</c:v>
                </c:pt>
                <c:pt idx="14390">
                  <c:v>0.63400000000000001</c:v>
                </c:pt>
                <c:pt idx="14391">
                  <c:v>0.58299999999999996</c:v>
                </c:pt>
                <c:pt idx="14392">
                  <c:v>0.6</c:v>
                </c:pt>
                <c:pt idx="14393">
                  <c:v>0.66900000000000004</c:v>
                </c:pt>
                <c:pt idx="14394">
                  <c:v>0.63400000000000001</c:v>
                </c:pt>
                <c:pt idx="14395">
                  <c:v>0.57499999999999996</c:v>
                </c:pt>
                <c:pt idx="14396">
                  <c:v>0.60899999999999999</c:v>
                </c:pt>
                <c:pt idx="14397">
                  <c:v>0.58299999999999996</c:v>
                </c:pt>
                <c:pt idx="14398">
                  <c:v>0.54100000000000004</c:v>
                </c:pt>
                <c:pt idx="14399">
                  <c:v>0.60899999999999999</c:v>
                </c:pt>
                <c:pt idx="14400">
                  <c:v>0.6</c:v>
                </c:pt>
                <c:pt idx="14401">
                  <c:v>0.56599999999999995</c:v>
                </c:pt>
                <c:pt idx="14402">
                  <c:v>0.51500000000000001</c:v>
                </c:pt>
                <c:pt idx="14403">
                  <c:v>0.56599999999999995</c:v>
                </c:pt>
                <c:pt idx="14404">
                  <c:v>0.56599999999999995</c:v>
                </c:pt>
                <c:pt idx="14405">
                  <c:v>0.52400000000000002</c:v>
                </c:pt>
                <c:pt idx="14406">
                  <c:v>0.58299999999999996</c:v>
                </c:pt>
                <c:pt idx="14407">
                  <c:v>0.52400000000000002</c:v>
                </c:pt>
                <c:pt idx="14408">
                  <c:v>0.51500000000000001</c:v>
                </c:pt>
                <c:pt idx="14409">
                  <c:v>0.54100000000000004</c:v>
                </c:pt>
                <c:pt idx="14410">
                  <c:v>0.626</c:v>
                </c:pt>
                <c:pt idx="14411">
                  <c:v>0.57499999999999996</c:v>
                </c:pt>
                <c:pt idx="14412">
                  <c:v>0.47199999999999998</c:v>
                </c:pt>
                <c:pt idx="14413">
                  <c:v>0.63400000000000001</c:v>
                </c:pt>
                <c:pt idx="14414">
                  <c:v>0.54900000000000004</c:v>
                </c:pt>
                <c:pt idx="14415">
                  <c:v>0.52400000000000002</c:v>
                </c:pt>
                <c:pt idx="14416">
                  <c:v>0.61699999999999999</c:v>
                </c:pt>
                <c:pt idx="14417">
                  <c:v>0.56599999999999995</c:v>
                </c:pt>
                <c:pt idx="14418">
                  <c:v>0.55800000000000005</c:v>
                </c:pt>
                <c:pt idx="14419">
                  <c:v>0.46400000000000002</c:v>
                </c:pt>
                <c:pt idx="14420">
                  <c:v>0.53200000000000003</c:v>
                </c:pt>
                <c:pt idx="14421">
                  <c:v>0.53200000000000003</c:v>
                </c:pt>
                <c:pt idx="14422">
                  <c:v>0.58299999999999996</c:v>
                </c:pt>
                <c:pt idx="14423">
                  <c:v>0.6</c:v>
                </c:pt>
                <c:pt idx="14424">
                  <c:v>0.54100000000000004</c:v>
                </c:pt>
                <c:pt idx="14425">
                  <c:v>0.52400000000000002</c:v>
                </c:pt>
                <c:pt idx="14426">
                  <c:v>0.52400000000000002</c:v>
                </c:pt>
                <c:pt idx="14427">
                  <c:v>0.498</c:v>
                </c:pt>
                <c:pt idx="14428">
                  <c:v>0.53200000000000003</c:v>
                </c:pt>
                <c:pt idx="14429">
                  <c:v>0.49</c:v>
                </c:pt>
                <c:pt idx="14430">
                  <c:v>0.49</c:v>
                </c:pt>
                <c:pt idx="14431">
                  <c:v>0.49</c:v>
                </c:pt>
                <c:pt idx="14432">
                  <c:v>0.52400000000000002</c:v>
                </c:pt>
                <c:pt idx="14433">
                  <c:v>0.50700000000000001</c:v>
                </c:pt>
                <c:pt idx="14434">
                  <c:v>0.48099999999999998</c:v>
                </c:pt>
                <c:pt idx="14435">
                  <c:v>0.45500000000000002</c:v>
                </c:pt>
                <c:pt idx="14436">
                  <c:v>0.46400000000000002</c:v>
                </c:pt>
                <c:pt idx="14437">
                  <c:v>0.57499999999999996</c:v>
                </c:pt>
                <c:pt idx="14438">
                  <c:v>0.46400000000000002</c:v>
                </c:pt>
                <c:pt idx="14439">
                  <c:v>0.53200000000000003</c:v>
                </c:pt>
                <c:pt idx="14440">
                  <c:v>0.51500000000000001</c:v>
                </c:pt>
                <c:pt idx="14441">
                  <c:v>0.54900000000000004</c:v>
                </c:pt>
                <c:pt idx="14442">
                  <c:v>0.49</c:v>
                </c:pt>
                <c:pt idx="14443">
                  <c:v>0.438</c:v>
                </c:pt>
                <c:pt idx="14444">
                  <c:v>0.51500000000000001</c:v>
                </c:pt>
                <c:pt idx="14445">
                  <c:v>0.53200000000000003</c:v>
                </c:pt>
                <c:pt idx="14446">
                  <c:v>0.54900000000000004</c:v>
                </c:pt>
                <c:pt idx="14447">
                  <c:v>0.66900000000000004</c:v>
                </c:pt>
                <c:pt idx="14448">
                  <c:v>0.58299999999999996</c:v>
                </c:pt>
                <c:pt idx="14449">
                  <c:v>0.56599999999999995</c:v>
                </c:pt>
                <c:pt idx="14450">
                  <c:v>0.59199999999999997</c:v>
                </c:pt>
                <c:pt idx="14451">
                  <c:v>0.57499999999999996</c:v>
                </c:pt>
                <c:pt idx="14452">
                  <c:v>0.60899999999999999</c:v>
                </c:pt>
                <c:pt idx="14453">
                  <c:v>0.54100000000000004</c:v>
                </c:pt>
                <c:pt idx="14454">
                  <c:v>0.58299999999999996</c:v>
                </c:pt>
                <c:pt idx="14455">
                  <c:v>0.54900000000000004</c:v>
                </c:pt>
                <c:pt idx="14456">
                  <c:v>0.56599999999999995</c:v>
                </c:pt>
                <c:pt idx="14457">
                  <c:v>0.58299999999999996</c:v>
                </c:pt>
                <c:pt idx="14458">
                  <c:v>0.626</c:v>
                </c:pt>
                <c:pt idx="14459">
                  <c:v>0.53200000000000003</c:v>
                </c:pt>
                <c:pt idx="14460">
                  <c:v>0.58299999999999996</c:v>
                </c:pt>
                <c:pt idx="14461">
                  <c:v>0.64300000000000002</c:v>
                </c:pt>
                <c:pt idx="14462">
                  <c:v>0.63400000000000001</c:v>
                </c:pt>
                <c:pt idx="14463">
                  <c:v>0.65100000000000002</c:v>
                </c:pt>
                <c:pt idx="14464">
                  <c:v>0.57499999999999996</c:v>
                </c:pt>
                <c:pt idx="14465">
                  <c:v>0.626</c:v>
                </c:pt>
                <c:pt idx="14466">
                  <c:v>0.60899999999999999</c:v>
                </c:pt>
                <c:pt idx="14467">
                  <c:v>0.59199999999999997</c:v>
                </c:pt>
                <c:pt idx="14468">
                  <c:v>0.55800000000000005</c:v>
                </c:pt>
                <c:pt idx="14469">
                  <c:v>0.52400000000000002</c:v>
                </c:pt>
                <c:pt idx="14470">
                  <c:v>0.54900000000000004</c:v>
                </c:pt>
                <c:pt idx="14471">
                  <c:v>0.53200000000000003</c:v>
                </c:pt>
                <c:pt idx="14472">
                  <c:v>0.56599999999999995</c:v>
                </c:pt>
                <c:pt idx="14473">
                  <c:v>0.54100000000000004</c:v>
                </c:pt>
                <c:pt idx="14474">
                  <c:v>0.53200000000000003</c:v>
                </c:pt>
                <c:pt idx="14475">
                  <c:v>0.54900000000000004</c:v>
                </c:pt>
                <c:pt idx="14476">
                  <c:v>0.52400000000000002</c:v>
                </c:pt>
                <c:pt idx="14477">
                  <c:v>0.52400000000000002</c:v>
                </c:pt>
                <c:pt idx="14478">
                  <c:v>0.48099999999999998</c:v>
                </c:pt>
                <c:pt idx="14479">
                  <c:v>0.52400000000000002</c:v>
                </c:pt>
                <c:pt idx="14480">
                  <c:v>0.498</c:v>
                </c:pt>
                <c:pt idx="14481">
                  <c:v>0.498</c:v>
                </c:pt>
                <c:pt idx="14482">
                  <c:v>0.54900000000000004</c:v>
                </c:pt>
                <c:pt idx="14483">
                  <c:v>0.54900000000000004</c:v>
                </c:pt>
                <c:pt idx="14484">
                  <c:v>0.498</c:v>
                </c:pt>
                <c:pt idx="14485">
                  <c:v>0.54900000000000004</c:v>
                </c:pt>
                <c:pt idx="14486">
                  <c:v>0.54100000000000004</c:v>
                </c:pt>
                <c:pt idx="14487">
                  <c:v>0.58299999999999996</c:v>
                </c:pt>
                <c:pt idx="14488">
                  <c:v>0.6</c:v>
                </c:pt>
                <c:pt idx="14489">
                  <c:v>0.56599999999999995</c:v>
                </c:pt>
                <c:pt idx="14490">
                  <c:v>0.54900000000000004</c:v>
                </c:pt>
                <c:pt idx="14491">
                  <c:v>0.59199999999999997</c:v>
                </c:pt>
                <c:pt idx="14492">
                  <c:v>0.61699999999999999</c:v>
                </c:pt>
                <c:pt idx="14493">
                  <c:v>0.57499999999999996</c:v>
                </c:pt>
                <c:pt idx="14494">
                  <c:v>0.66900000000000004</c:v>
                </c:pt>
                <c:pt idx="14495">
                  <c:v>0.63400000000000001</c:v>
                </c:pt>
                <c:pt idx="14496">
                  <c:v>0.55800000000000005</c:v>
                </c:pt>
                <c:pt idx="14497">
                  <c:v>0.58299999999999996</c:v>
                </c:pt>
                <c:pt idx="14498">
                  <c:v>0.59199999999999997</c:v>
                </c:pt>
                <c:pt idx="14499">
                  <c:v>0.54900000000000004</c:v>
                </c:pt>
                <c:pt idx="14500">
                  <c:v>0.54900000000000004</c:v>
                </c:pt>
                <c:pt idx="14501">
                  <c:v>0.47199999999999998</c:v>
                </c:pt>
                <c:pt idx="14502">
                  <c:v>0.50700000000000001</c:v>
                </c:pt>
                <c:pt idx="14503">
                  <c:v>0.58299999999999996</c:v>
                </c:pt>
                <c:pt idx="14504">
                  <c:v>0.50700000000000001</c:v>
                </c:pt>
                <c:pt idx="14505">
                  <c:v>0.53200000000000003</c:v>
                </c:pt>
                <c:pt idx="14506">
                  <c:v>0.48099999999999998</c:v>
                </c:pt>
                <c:pt idx="14507">
                  <c:v>0.54100000000000004</c:v>
                </c:pt>
                <c:pt idx="14508">
                  <c:v>0.55800000000000005</c:v>
                </c:pt>
                <c:pt idx="14509">
                  <c:v>0.498</c:v>
                </c:pt>
                <c:pt idx="14510">
                  <c:v>0.50700000000000001</c:v>
                </c:pt>
                <c:pt idx="14511">
                  <c:v>0.54100000000000004</c:v>
                </c:pt>
                <c:pt idx="14512">
                  <c:v>0.60899999999999999</c:v>
                </c:pt>
                <c:pt idx="14513">
                  <c:v>0.52400000000000002</c:v>
                </c:pt>
                <c:pt idx="14514">
                  <c:v>0.58299999999999996</c:v>
                </c:pt>
                <c:pt idx="14515">
                  <c:v>0.56599999999999995</c:v>
                </c:pt>
                <c:pt idx="14516">
                  <c:v>0.58299999999999996</c:v>
                </c:pt>
                <c:pt idx="14517">
                  <c:v>0.55800000000000005</c:v>
                </c:pt>
                <c:pt idx="14518">
                  <c:v>0.56599999999999995</c:v>
                </c:pt>
                <c:pt idx="14519">
                  <c:v>0.58299999999999996</c:v>
                </c:pt>
                <c:pt idx="14520">
                  <c:v>0.55800000000000005</c:v>
                </c:pt>
                <c:pt idx="14521">
                  <c:v>0.55800000000000005</c:v>
                </c:pt>
                <c:pt idx="14522">
                  <c:v>0.56599999999999995</c:v>
                </c:pt>
                <c:pt idx="14523">
                  <c:v>0.58299999999999996</c:v>
                </c:pt>
                <c:pt idx="14524">
                  <c:v>0.58299999999999996</c:v>
                </c:pt>
                <c:pt idx="14525">
                  <c:v>0.51500000000000001</c:v>
                </c:pt>
                <c:pt idx="14526">
                  <c:v>0.52400000000000002</c:v>
                </c:pt>
                <c:pt idx="14527">
                  <c:v>0.51500000000000001</c:v>
                </c:pt>
                <c:pt idx="14528">
                  <c:v>0.48099999999999998</c:v>
                </c:pt>
                <c:pt idx="14529">
                  <c:v>0.58299999999999996</c:v>
                </c:pt>
                <c:pt idx="14530">
                  <c:v>0.438</c:v>
                </c:pt>
                <c:pt idx="14531">
                  <c:v>0.48099999999999998</c:v>
                </c:pt>
                <c:pt idx="14532">
                  <c:v>0.51500000000000001</c:v>
                </c:pt>
                <c:pt idx="14533">
                  <c:v>0.49</c:v>
                </c:pt>
                <c:pt idx="14534">
                  <c:v>0.57499999999999996</c:v>
                </c:pt>
                <c:pt idx="14535">
                  <c:v>0.56599999999999995</c:v>
                </c:pt>
                <c:pt idx="14536">
                  <c:v>0.54100000000000004</c:v>
                </c:pt>
                <c:pt idx="14537">
                  <c:v>0.53200000000000003</c:v>
                </c:pt>
                <c:pt idx="14538">
                  <c:v>0.52400000000000002</c:v>
                </c:pt>
                <c:pt idx="14539">
                  <c:v>0.54100000000000004</c:v>
                </c:pt>
                <c:pt idx="14540">
                  <c:v>0.498</c:v>
                </c:pt>
                <c:pt idx="14541">
                  <c:v>0.42099999999999999</c:v>
                </c:pt>
                <c:pt idx="14542">
                  <c:v>0.54900000000000004</c:v>
                </c:pt>
                <c:pt idx="14543">
                  <c:v>0.54100000000000004</c:v>
                </c:pt>
                <c:pt idx="14544">
                  <c:v>0.55800000000000005</c:v>
                </c:pt>
                <c:pt idx="14545">
                  <c:v>0.50700000000000001</c:v>
                </c:pt>
                <c:pt idx="14546">
                  <c:v>0.54900000000000004</c:v>
                </c:pt>
                <c:pt idx="14547">
                  <c:v>0.498</c:v>
                </c:pt>
                <c:pt idx="14548">
                  <c:v>0.56599999999999995</c:v>
                </c:pt>
                <c:pt idx="14549">
                  <c:v>0.55800000000000005</c:v>
                </c:pt>
                <c:pt idx="14550">
                  <c:v>0.65100000000000002</c:v>
                </c:pt>
                <c:pt idx="14551">
                  <c:v>0.61699999999999999</c:v>
                </c:pt>
                <c:pt idx="14552">
                  <c:v>0.67700000000000005</c:v>
                </c:pt>
                <c:pt idx="14553">
                  <c:v>0.61699999999999999</c:v>
                </c:pt>
                <c:pt idx="14554">
                  <c:v>0.68600000000000005</c:v>
                </c:pt>
                <c:pt idx="14555">
                  <c:v>0.66900000000000004</c:v>
                </c:pt>
                <c:pt idx="14556">
                  <c:v>0.58299999999999996</c:v>
                </c:pt>
                <c:pt idx="14557">
                  <c:v>0.61699999999999999</c:v>
                </c:pt>
                <c:pt idx="14558">
                  <c:v>0.6</c:v>
                </c:pt>
                <c:pt idx="14559">
                  <c:v>0.67700000000000005</c:v>
                </c:pt>
                <c:pt idx="14560">
                  <c:v>0.69399999999999995</c:v>
                </c:pt>
                <c:pt idx="14561">
                  <c:v>0.70299999999999996</c:v>
                </c:pt>
                <c:pt idx="14562">
                  <c:v>0.72</c:v>
                </c:pt>
                <c:pt idx="14563">
                  <c:v>0.71099999999999997</c:v>
                </c:pt>
                <c:pt idx="14564">
                  <c:v>0.626</c:v>
                </c:pt>
                <c:pt idx="14565">
                  <c:v>0.40400000000000003</c:v>
                </c:pt>
                <c:pt idx="14566">
                  <c:v>0.40400000000000003</c:v>
                </c:pt>
                <c:pt idx="14567">
                  <c:v>0.40400000000000003</c:v>
                </c:pt>
                <c:pt idx="14568">
                  <c:v>0.45500000000000002</c:v>
                </c:pt>
                <c:pt idx="14569">
                  <c:v>0.37</c:v>
                </c:pt>
                <c:pt idx="14570">
                  <c:v>0.35299999999999998</c:v>
                </c:pt>
                <c:pt idx="14571">
                  <c:v>0.72</c:v>
                </c:pt>
                <c:pt idx="14572">
                  <c:v>0.71099999999999997</c:v>
                </c:pt>
                <c:pt idx="14573">
                  <c:v>0.72799999999999998</c:v>
                </c:pt>
                <c:pt idx="14574">
                  <c:v>0.72799999999999998</c:v>
                </c:pt>
                <c:pt idx="14575">
                  <c:v>0.72</c:v>
                </c:pt>
                <c:pt idx="14576">
                  <c:v>0.70299999999999996</c:v>
                </c:pt>
                <c:pt idx="14577">
                  <c:v>0.78800000000000003</c:v>
                </c:pt>
                <c:pt idx="14578">
                  <c:v>0.77900000000000003</c:v>
                </c:pt>
                <c:pt idx="14579">
                  <c:v>0.754</c:v>
                </c:pt>
                <c:pt idx="14580">
                  <c:v>0.76200000000000001</c:v>
                </c:pt>
                <c:pt idx="14581">
                  <c:v>0.71099999999999997</c:v>
                </c:pt>
                <c:pt idx="14582">
                  <c:v>0.72799999999999998</c:v>
                </c:pt>
                <c:pt idx="14583">
                  <c:v>0.72</c:v>
                </c:pt>
                <c:pt idx="14584">
                  <c:v>0.76200000000000001</c:v>
                </c:pt>
                <c:pt idx="14585">
                  <c:v>0.73699999999999999</c:v>
                </c:pt>
                <c:pt idx="14586">
                  <c:v>0.754</c:v>
                </c:pt>
                <c:pt idx="14587">
                  <c:v>0.745</c:v>
                </c:pt>
                <c:pt idx="14588">
                  <c:v>0.77900000000000003</c:v>
                </c:pt>
                <c:pt idx="14589">
                  <c:v>0.745</c:v>
                </c:pt>
                <c:pt idx="14590">
                  <c:v>0.69399999999999995</c:v>
                </c:pt>
                <c:pt idx="14591">
                  <c:v>0.76200000000000001</c:v>
                </c:pt>
                <c:pt idx="14592">
                  <c:v>0.73699999999999999</c:v>
                </c:pt>
                <c:pt idx="14593">
                  <c:v>0.754</c:v>
                </c:pt>
                <c:pt idx="14594">
                  <c:v>0.73699999999999999</c:v>
                </c:pt>
                <c:pt idx="14595">
                  <c:v>0.77900000000000003</c:v>
                </c:pt>
                <c:pt idx="14596">
                  <c:v>0.64300000000000002</c:v>
                </c:pt>
                <c:pt idx="14597">
                  <c:v>0.59199999999999997</c:v>
                </c:pt>
                <c:pt idx="14598">
                  <c:v>0.60899999999999999</c:v>
                </c:pt>
                <c:pt idx="14599">
                  <c:v>0.61699999999999999</c:v>
                </c:pt>
                <c:pt idx="14600">
                  <c:v>0.498</c:v>
                </c:pt>
                <c:pt idx="14601">
                  <c:v>0.58299999999999996</c:v>
                </c:pt>
                <c:pt idx="14602">
                  <c:v>0.51500000000000001</c:v>
                </c:pt>
                <c:pt idx="14603">
                  <c:v>0.58299999999999996</c:v>
                </c:pt>
                <c:pt idx="14604">
                  <c:v>0.61699999999999999</c:v>
                </c:pt>
                <c:pt idx="14605">
                  <c:v>0.53200000000000003</c:v>
                </c:pt>
                <c:pt idx="14606">
                  <c:v>0.54900000000000004</c:v>
                </c:pt>
                <c:pt idx="14607">
                  <c:v>0.55800000000000005</c:v>
                </c:pt>
                <c:pt idx="14608">
                  <c:v>0.57499999999999996</c:v>
                </c:pt>
                <c:pt idx="14609">
                  <c:v>0.6</c:v>
                </c:pt>
                <c:pt idx="14610">
                  <c:v>0.58299999999999996</c:v>
                </c:pt>
                <c:pt idx="14611">
                  <c:v>0.61699999999999999</c:v>
                </c:pt>
                <c:pt idx="14612">
                  <c:v>0.71099999999999997</c:v>
                </c:pt>
                <c:pt idx="14613">
                  <c:v>0.73699999999999999</c:v>
                </c:pt>
                <c:pt idx="14614">
                  <c:v>0.72</c:v>
                </c:pt>
                <c:pt idx="14615">
                  <c:v>0.745</c:v>
                </c:pt>
                <c:pt idx="14616">
                  <c:v>0.72799999999999998</c:v>
                </c:pt>
                <c:pt idx="14617">
                  <c:v>0.77100000000000002</c:v>
                </c:pt>
                <c:pt idx="14618">
                  <c:v>0.754</c:v>
                </c:pt>
                <c:pt idx="14619">
                  <c:v>0.68600000000000005</c:v>
                </c:pt>
                <c:pt idx="14620">
                  <c:v>0.72799999999999998</c:v>
                </c:pt>
                <c:pt idx="14621">
                  <c:v>0.73699999999999999</c:v>
                </c:pt>
                <c:pt idx="14622">
                  <c:v>0.66</c:v>
                </c:pt>
                <c:pt idx="14623">
                  <c:v>0.69399999999999995</c:v>
                </c:pt>
                <c:pt idx="14624">
                  <c:v>0.63400000000000001</c:v>
                </c:pt>
                <c:pt idx="14625">
                  <c:v>0.6</c:v>
                </c:pt>
                <c:pt idx="14626">
                  <c:v>0.626</c:v>
                </c:pt>
                <c:pt idx="14627">
                  <c:v>0.69399999999999995</c:v>
                </c:pt>
                <c:pt idx="14628">
                  <c:v>0.69399999999999995</c:v>
                </c:pt>
                <c:pt idx="14629">
                  <c:v>0.626</c:v>
                </c:pt>
                <c:pt idx="14630">
                  <c:v>0.66900000000000004</c:v>
                </c:pt>
                <c:pt idx="14631">
                  <c:v>0.67700000000000005</c:v>
                </c:pt>
                <c:pt idx="14632">
                  <c:v>0.67700000000000005</c:v>
                </c:pt>
                <c:pt idx="14633">
                  <c:v>0.58299999999999996</c:v>
                </c:pt>
                <c:pt idx="14634">
                  <c:v>0.64300000000000002</c:v>
                </c:pt>
                <c:pt idx="14635">
                  <c:v>0.68600000000000005</c:v>
                </c:pt>
                <c:pt idx="14636">
                  <c:v>0.70299999999999996</c:v>
                </c:pt>
                <c:pt idx="14637">
                  <c:v>0.69399999999999995</c:v>
                </c:pt>
                <c:pt idx="14638">
                  <c:v>0.68600000000000005</c:v>
                </c:pt>
                <c:pt idx="14639">
                  <c:v>0.68600000000000005</c:v>
                </c:pt>
                <c:pt idx="14640">
                  <c:v>0.61699999999999999</c:v>
                </c:pt>
                <c:pt idx="14641">
                  <c:v>0.64300000000000002</c:v>
                </c:pt>
                <c:pt idx="14642">
                  <c:v>0.71099999999999997</c:v>
                </c:pt>
                <c:pt idx="14643">
                  <c:v>0.68600000000000005</c:v>
                </c:pt>
                <c:pt idx="14644">
                  <c:v>0.67700000000000005</c:v>
                </c:pt>
                <c:pt idx="14645">
                  <c:v>0.626</c:v>
                </c:pt>
                <c:pt idx="14646">
                  <c:v>0.65100000000000002</c:v>
                </c:pt>
                <c:pt idx="14647">
                  <c:v>0.60899999999999999</c:v>
                </c:pt>
                <c:pt idx="14648">
                  <c:v>0.66</c:v>
                </c:pt>
                <c:pt idx="14649">
                  <c:v>0.65100000000000002</c:v>
                </c:pt>
                <c:pt idx="14650">
                  <c:v>0.72799999999999998</c:v>
                </c:pt>
                <c:pt idx="14651">
                  <c:v>0.65100000000000002</c:v>
                </c:pt>
                <c:pt idx="14652">
                  <c:v>0.64300000000000002</c:v>
                </c:pt>
                <c:pt idx="14653">
                  <c:v>0.64300000000000002</c:v>
                </c:pt>
                <c:pt idx="14654">
                  <c:v>0.6</c:v>
                </c:pt>
                <c:pt idx="14655">
                  <c:v>0.626</c:v>
                </c:pt>
                <c:pt idx="14656">
                  <c:v>0.64300000000000002</c:v>
                </c:pt>
                <c:pt idx="14657">
                  <c:v>0.66</c:v>
                </c:pt>
                <c:pt idx="14658">
                  <c:v>0.55800000000000005</c:v>
                </c:pt>
                <c:pt idx="14659">
                  <c:v>0.55800000000000005</c:v>
                </c:pt>
                <c:pt idx="14660">
                  <c:v>0.60899999999999999</c:v>
                </c:pt>
                <c:pt idx="14661">
                  <c:v>0.59199999999999997</c:v>
                </c:pt>
                <c:pt idx="14662">
                  <c:v>0.66</c:v>
                </c:pt>
                <c:pt idx="14663">
                  <c:v>0.65100000000000002</c:v>
                </c:pt>
                <c:pt idx="14664">
                  <c:v>0.61699999999999999</c:v>
                </c:pt>
                <c:pt idx="14665">
                  <c:v>0.65100000000000002</c:v>
                </c:pt>
                <c:pt idx="14666">
                  <c:v>0.60899999999999999</c:v>
                </c:pt>
                <c:pt idx="14667">
                  <c:v>0.55800000000000005</c:v>
                </c:pt>
                <c:pt idx="14668">
                  <c:v>0.67700000000000005</c:v>
                </c:pt>
                <c:pt idx="14669">
                  <c:v>0.61699999999999999</c:v>
                </c:pt>
                <c:pt idx="14670">
                  <c:v>0.56599999999999995</c:v>
                </c:pt>
                <c:pt idx="14671">
                  <c:v>0.60899999999999999</c:v>
                </c:pt>
                <c:pt idx="14672">
                  <c:v>0.63400000000000001</c:v>
                </c:pt>
                <c:pt idx="14673">
                  <c:v>0.59199999999999997</c:v>
                </c:pt>
                <c:pt idx="14674">
                  <c:v>0.66900000000000004</c:v>
                </c:pt>
                <c:pt idx="14675">
                  <c:v>0.6</c:v>
                </c:pt>
                <c:pt idx="14676">
                  <c:v>0.54900000000000004</c:v>
                </c:pt>
                <c:pt idx="14677">
                  <c:v>0.6</c:v>
                </c:pt>
                <c:pt idx="14678">
                  <c:v>0.626</c:v>
                </c:pt>
                <c:pt idx="14679">
                  <c:v>0.6</c:v>
                </c:pt>
                <c:pt idx="14680">
                  <c:v>0.59199999999999997</c:v>
                </c:pt>
                <c:pt idx="14681">
                  <c:v>0.66900000000000004</c:v>
                </c:pt>
                <c:pt idx="14682">
                  <c:v>0.60899999999999999</c:v>
                </c:pt>
                <c:pt idx="14683">
                  <c:v>0.61699999999999999</c:v>
                </c:pt>
                <c:pt idx="14684">
                  <c:v>0.72</c:v>
                </c:pt>
                <c:pt idx="14685">
                  <c:v>0.66900000000000004</c:v>
                </c:pt>
                <c:pt idx="14686">
                  <c:v>0.68600000000000005</c:v>
                </c:pt>
                <c:pt idx="14687">
                  <c:v>0.626</c:v>
                </c:pt>
                <c:pt idx="14688">
                  <c:v>0.58299999999999996</c:v>
                </c:pt>
                <c:pt idx="14689">
                  <c:v>0.6</c:v>
                </c:pt>
                <c:pt idx="14690">
                  <c:v>0.71099999999999997</c:v>
                </c:pt>
                <c:pt idx="14691">
                  <c:v>0.65100000000000002</c:v>
                </c:pt>
                <c:pt idx="14692">
                  <c:v>0.60899999999999999</c:v>
                </c:pt>
                <c:pt idx="14693">
                  <c:v>0.61699999999999999</c:v>
                </c:pt>
                <c:pt idx="14694">
                  <c:v>0.61699999999999999</c:v>
                </c:pt>
                <c:pt idx="14695">
                  <c:v>0.59199999999999997</c:v>
                </c:pt>
                <c:pt idx="14696">
                  <c:v>0.56599999999999995</c:v>
                </c:pt>
                <c:pt idx="14697">
                  <c:v>0.60899999999999999</c:v>
                </c:pt>
                <c:pt idx="14698">
                  <c:v>0.54900000000000004</c:v>
                </c:pt>
                <c:pt idx="14699">
                  <c:v>0.61699999999999999</c:v>
                </c:pt>
                <c:pt idx="14700">
                  <c:v>0.54900000000000004</c:v>
                </c:pt>
                <c:pt idx="14701">
                  <c:v>0.57499999999999996</c:v>
                </c:pt>
                <c:pt idx="14702">
                  <c:v>0.58299999999999996</c:v>
                </c:pt>
                <c:pt idx="14703">
                  <c:v>0.56599999999999995</c:v>
                </c:pt>
                <c:pt idx="14704">
                  <c:v>0.56599999999999995</c:v>
                </c:pt>
                <c:pt idx="14705">
                  <c:v>0.53200000000000003</c:v>
                </c:pt>
                <c:pt idx="14706">
                  <c:v>0.6</c:v>
                </c:pt>
                <c:pt idx="14707">
                  <c:v>0.50700000000000001</c:v>
                </c:pt>
                <c:pt idx="14708">
                  <c:v>0.51500000000000001</c:v>
                </c:pt>
                <c:pt idx="14709">
                  <c:v>0.56599999999999995</c:v>
                </c:pt>
                <c:pt idx="14710">
                  <c:v>0.63400000000000001</c:v>
                </c:pt>
                <c:pt idx="14711">
                  <c:v>0.61699999999999999</c:v>
                </c:pt>
                <c:pt idx="14712">
                  <c:v>0.67700000000000005</c:v>
                </c:pt>
                <c:pt idx="14713">
                  <c:v>0.55800000000000005</c:v>
                </c:pt>
                <c:pt idx="14714">
                  <c:v>0.57499999999999996</c:v>
                </c:pt>
                <c:pt idx="14715">
                  <c:v>0.50700000000000001</c:v>
                </c:pt>
                <c:pt idx="14716">
                  <c:v>0.51500000000000001</c:v>
                </c:pt>
                <c:pt idx="14717">
                  <c:v>0.60899999999999999</c:v>
                </c:pt>
                <c:pt idx="14718">
                  <c:v>0.58299999999999996</c:v>
                </c:pt>
                <c:pt idx="14719">
                  <c:v>0.52400000000000002</c:v>
                </c:pt>
                <c:pt idx="14720">
                  <c:v>0.50700000000000001</c:v>
                </c:pt>
                <c:pt idx="14721">
                  <c:v>0.51500000000000001</c:v>
                </c:pt>
                <c:pt idx="14722">
                  <c:v>0.54900000000000004</c:v>
                </c:pt>
                <c:pt idx="14723">
                  <c:v>0.52400000000000002</c:v>
                </c:pt>
                <c:pt idx="14724">
                  <c:v>0.55800000000000005</c:v>
                </c:pt>
                <c:pt idx="14725">
                  <c:v>0.48099999999999998</c:v>
                </c:pt>
                <c:pt idx="14726">
                  <c:v>0.52400000000000002</c:v>
                </c:pt>
                <c:pt idx="14727">
                  <c:v>0.55800000000000005</c:v>
                </c:pt>
                <c:pt idx="14728">
                  <c:v>0.54100000000000004</c:v>
                </c:pt>
                <c:pt idx="14729">
                  <c:v>0.60899999999999999</c:v>
                </c:pt>
                <c:pt idx="14730">
                  <c:v>0.54100000000000004</c:v>
                </c:pt>
                <c:pt idx="14731">
                  <c:v>0.54100000000000004</c:v>
                </c:pt>
                <c:pt idx="14732">
                  <c:v>0.57499999999999996</c:v>
                </c:pt>
                <c:pt idx="14733">
                  <c:v>0.54100000000000004</c:v>
                </c:pt>
                <c:pt idx="14734">
                  <c:v>0.54100000000000004</c:v>
                </c:pt>
                <c:pt idx="14735">
                  <c:v>0.56599999999999995</c:v>
                </c:pt>
                <c:pt idx="14736">
                  <c:v>0.50700000000000001</c:v>
                </c:pt>
                <c:pt idx="14737">
                  <c:v>0.57499999999999996</c:v>
                </c:pt>
                <c:pt idx="14738">
                  <c:v>0.50700000000000001</c:v>
                </c:pt>
                <c:pt idx="14739">
                  <c:v>0.49</c:v>
                </c:pt>
                <c:pt idx="14740">
                  <c:v>0.50700000000000001</c:v>
                </c:pt>
                <c:pt idx="14741">
                  <c:v>0.58299999999999996</c:v>
                </c:pt>
                <c:pt idx="14742">
                  <c:v>0.53200000000000003</c:v>
                </c:pt>
                <c:pt idx="14743">
                  <c:v>0.50700000000000001</c:v>
                </c:pt>
                <c:pt idx="14744">
                  <c:v>0.52400000000000002</c:v>
                </c:pt>
                <c:pt idx="14745">
                  <c:v>0.51500000000000001</c:v>
                </c:pt>
                <c:pt idx="14746">
                  <c:v>0.54900000000000004</c:v>
                </c:pt>
                <c:pt idx="14747">
                  <c:v>0.50700000000000001</c:v>
                </c:pt>
                <c:pt idx="14748">
                  <c:v>0.56599999999999995</c:v>
                </c:pt>
                <c:pt idx="14749">
                  <c:v>0.52400000000000002</c:v>
                </c:pt>
                <c:pt idx="14750">
                  <c:v>0.53200000000000003</c:v>
                </c:pt>
                <c:pt idx="14751">
                  <c:v>0.57499999999999996</c:v>
                </c:pt>
                <c:pt idx="14752">
                  <c:v>0.50700000000000001</c:v>
                </c:pt>
                <c:pt idx="14753">
                  <c:v>0.63400000000000001</c:v>
                </c:pt>
                <c:pt idx="14754">
                  <c:v>0.58299999999999996</c:v>
                </c:pt>
                <c:pt idx="14755">
                  <c:v>0.50700000000000001</c:v>
                </c:pt>
                <c:pt idx="14756">
                  <c:v>0.50700000000000001</c:v>
                </c:pt>
                <c:pt idx="14757">
                  <c:v>0.54100000000000004</c:v>
                </c:pt>
                <c:pt idx="14758">
                  <c:v>0.53200000000000003</c:v>
                </c:pt>
                <c:pt idx="14759">
                  <c:v>0.45500000000000002</c:v>
                </c:pt>
                <c:pt idx="14760">
                  <c:v>0.54100000000000004</c:v>
                </c:pt>
                <c:pt idx="14761">
                  <c:v>0.54900000000000004</c:v>
                </c:pt>
                <c:pt idx="14762">
                  <c:v>0.47199999999999998</c:v>
                </c:pt>
                <c:pt idx="14763">
                  <c:v>0.52400000000000002</c:v>
                </c:pt>
                <c:pt idx="14764">
                  <c:v>0.498</c:v>
                </c:pt>
                <c:pt idx="14765">
                  <c:v>0.498</c:v>
                </c:pt>
                <c:pt idx="14766">
                  <c:v>0.50700000000000001</c:v>
                </c:pt>
                <c:pt idx="14767">
                  <c:v>0.51500000000000001</c:v>
                </c:pt>
                <c:pt idx="14768">
                  <c:v>0.45500000000000002</c:v>
                </c:pt>
                <c:pt idx="14769">
                  <c:v>0.51500000000000001</c:v>
                </c:pt>
                <c:pt idx="14770">
                  <c:v>0.47199999999999998</c:v>
                </c:pt>
                <c:pt idx="14771">
                  <c:v>0.498</c:v>
                </c:pt>
                <c:pt idx="14772">
                  <c:v>0.49</c:v>
                </c:pt>
                <c:pt idx="14773">
                  <c:v>0.6</c:v>
                </c:pt>
                <c:pt idx="14774">
                  <c:v>0.57499999999999996</c:v>
                </c:pt>
                <c:pt idx="14775">
                  <c:v>0.51500000000000001</c:v>
                </c:pt>
                <c:pt idx="14776">
                  <c:v>0.51500000000000001</c:v>
                </c:pt>
                <c:pt idx="14777">
                  <c:v>0.54100000000000004</c:v>
                </c:pt>
                <c:pt idx="14778">
                  <c:v>0.64300000000000002</c:v>
                </c:pt>
                <c:pt idx="14779">
                  <c:v>0.6</c:v>
                </c:pt>
                <c:pt idx="14780">
                  <c:v>0.57499999999999996</c:v>
                </c:pt>
                <c:pt idx="14781">
                  <c:v>0.60899999999999999</c:v>
                </c:pt>
                <c:pt idx="14782">
                  <c:v>0.61699999999999999</c:v>
                </c:pt>
                <c:pt idx="14783">
                  <c:v>0.6</c:v>
                </c:pt>
                <c:pt idx="14784">
                  <c:v>0.58299999999999996</c:v>
                </c:pt>
                <c:pt idx="14785">
                  <c:v>0.57499999999999996</c:v>
                </c:pt>
                <c:pt idx="14786">
                  <c:v>0.59199999999999997</c:v>
                </c:pt>
                <c:pt idx="14787">
                  <c:v>0.48099999999999998</c:v>
                </c:pt>
                <c:pt idx="14788">
                  <c:v>0.54900000000000004</c:v>
                </c:pt>
                <c:pt idx="14789">
                  <c:v>0.56599999999999995</c:v>
                </c:pt>
                <c:pt idx="14790">
                  <c:v>0.49</c:v>
                </c:pt>
                <c:pt idx="14791">
                  <c:v>0.48099999999999998</c:v>
                </c:pt>
                <c:pt idx="14792">
                  <c:v>0.52400000000000002</c:v>
                </c:pt>
                <c:pt idx="14793">
                  <c:v>0.49</c:v>
                </c:pt>
                <c:pt idx="14794">
                  <c:v>0.53200000000000003</c:v>
                </c:pt>
                <c:pt idx="14795">
                  <c:v>0.498</c:v>
                </c:pt>
                <c:pt idx="14796">
                  <c:v>0.54100000000000004</c:v>
                </c:pt>
                <c:pt idx="14797">
                  <c:v>0.52400000000000002</c:v>
                </c:pt>
                <c:pt idx="14798">
                  <c:v>0.46400000000000002</c:v>
                </c:pt>
                <c:pt idx="14799">
                  <c:v>0.53200000000000003</c:v>
                </c:pt>
                <c:pt idx="14800">
                  <c:v>0.57499999999999996</c:v>
                </c:pt>
                <c:pt idx="14801">
                  <c:v>0.56599999999999995</c:v>
                </c:pt>
                <c:pt idx="14802">
                  <c:v>0.49</c:v>
                </c:pt>
                <c:pt idx="14803">
                  <c:v>0.6</c:v>
                </c:pt>
                <c:pt idx="14804">
                  <c:v>0.50700000000000001</c:v>
                </c:pt>
                <c:pt idx="14805">
                  <c:v>0.438</c:v>
                </c:pt>
                <c:pt idx="14806">
                  <c:v>0.45500000000000002</c:v>
                </c:pt>
                <c:pt idx="14807">
                  <c:v>0.47199999999999998</c:v>
                </c:pt>
                <c:pt idx="14808">
                  <c:v>0.55800000000000005</c:v>
                </c:pt>
                <c:pt idx="14809">
                  <c:v>0.54100000000000004</c:v>
                </c:pt>
                <c:pt idx="14810">
                  <c:v>0.52400000000000002</c:v>
                </c:pt>
                <c:pt idx="14811">
                  <c:v>0.57499999999999996</c:v>
                </c:pt>
                <c:pt idx="14812">
                  <c:v>0.54900000000000004</c:v>
                </c:pt>
                <c:pt idx="14813">
                  <c:v>0.51500000000000001</c:v>
                </c:pt>
                <c:pt idx="14814">
                  <c:v>0.47199999999999998</c:v>
                </c:pt>
                <c:pt idx="14815">
                  <c:v>0.498</c:v>
                </c:pt>
                <c:pt idx="14816">
                  <c:v>0.47199999999999998</c:v>
                </c:pt>
                <c:pt idx="14817">
                  <c:v>0.56599999999999995</c:v>
                </c:pt>
                <c:pt idx="14818">
                  <c:v>0.51500000000000001</c:v>
                </c:pt>
                <c:pt idx="14819">
                  <c:v>0.58299999999999996</c:v>
                </c:pt>
                <c:pt idx="14820">
                  <c:v>0.53200000000000003</c:v>
                </c:pt>
                <c:pt idx="14821">
                  <c:v>0.50700000000000001</c:v>
                </c:pt>
                <c:pt idx="14822">
                  <c:v>0.51500000000000001</c:v>
                </c:pt>
                <c:pt idx="14823">
                  <c:v>0.54900000000000004</c:v>
                </c:pt>
                <c:pt idx="14824">
                  <c:v>0.57499999999999996</c:v>
                </c:pt>
                <c:pt idx="14825">
                  <c:v>0.53200000000000003</c:v>
                </c:pt>
                <c:pt idx="14826">
                  <c:v>0.498</c:v>
                </c:pt>
                <c:pt idx="14827">
                  <c:v>0.48099999999999998</c:v>
                </c:pt>
                <c:pt idx="14828">
                  <c:v>0.46400000000000002</c:v>
                </c:pt>
                <c:pt idx="14829">
                  <c:v>0.54900000000000004</c:v>
                </c:pt>
                <c:pt idx="14830">
                  <c:v>0.48099999999999998</c:v>
                </c:pt>
                <c:pt idx="14831">
                  <c:v>0.50700000000000001</c:v>
                </c:pt>
                <c:pt idx="14832">
                  <c:v>0.54100000000000004</c:v>
                </c:pt>
                <c:pt idx="14833">
                  <c:v>0.54100000000000004</c:v>
                </c:pt>
                <c:pt idx="14834">
                  <c:v>0.53200000000000003</c:v>
                </c:pt>
                <c:pt idx="14835">
                  <c:v>0.51500000000000001</c:v>
                </c:pt>
                <c:pt idx="14836">
                  <c:v>0.52400000000000002</c:v>
                </c:pt>
                <c:pt idx="14837">
                  <c:v>0.49</c:v>
                </c:pt>
                <c:pt idx="14838">
                  <c:v>0.44700000000000001</c:v>
                </c:pt>
                <c:pt idx="14839">
                  <c:v>0.45500000000000002</c:v>
                </c:pt>
                <c:pt idx="14840">
                  <c:v>0.498</c:v>
                </c:pt>
                <c:pt idx="14841">
                  <c:v>0.52400000000000002</c:v>
                </c:pt>
                <c:pt idx="14842">
                  <c:v>0.498</c:v>
                </c:pt>
                <c:pt idx="14843">
                  <c:v>0.47199999999999998</c:v>
                </c:pt>
                <c:pt idx="14844">
                  <c:v>0.50700000000000001</c:v>
                </c:pt>
                <c:pt idx="14845">
                  <c:v>0.46400000000000002</c:v>
                </c:pt>
                <c:pt idx="14846">
                  <c:v>0.54100000000000004</c:v>
                </c:pt>
                <c:pt idx="14847">
                  <c:v>0.54100000000000004</c:v>
                </c:pt>
                <c:pt idx="14848">
                  <c:v>0.48099999999999998</c:v>
                </c:pt>
                <c:pt idx="14849">
                  <c:v>0.55800000000000005</c:v>
                </c:pt>
                <c:pt idx="14850">
                  <c:v>0.50700000000000001</c:v>
                </c:pt>
                <c:pt idx="14851">
                  <c:v>0.51500000000000001</c:v>
                </c:pt>
                <c:pt idx="14852">
                  <c:v>0.54100000000000004</c:v>
                </c:pt>
                <c:pt idx="14853">
                  <c:v>0.57499999999999996</c:v>
                </c:pt>
                <c:pt idx="14854">
                  <c:v>0.52400000000000002</c:v>
                </c:pt>
                <c:pt idx="14855">
                  <c:v>0.46400000000000002</c:v>
                </c:pt>
                <c:pt idx="14856">
                  <c:v>0.48099999999999998</c:v>
                </c:pt>
                <c:pt idx="14857">
                  <c:v>0.57499999999999996</c:v>
                </c:pt>
                <c:pt idx="14858">
                  <c:v>0.58299999999999996</c:v>
                </c:pt>
                <c:pt idx="14859">
                  <c:v>0.55800000000000005</c:v>
                </c:pt>
                <c:pt idx="14860">
                  <c:v>0.53200000000000003</c:v>
                </c:pt>
                <c:pt idx="14861">
                  <c:v>0.54900000000000004</c:v>
                </c:pt>
                <c:pt idx="14862">
                  <c:v>0.46400000000000002</c:v>
                </c:pt>
                <c:pt idx="14863">
                  <c:v>0.52400000000000002</c:v>
                </c:pt>
                <c:pt idx="14864">
                  <c:v>0.52400000000000002</c:v>
                </c:pt>
                <c:pt idx="14865">
                  <c:v>0.498</c:v>
                </c:pt>
                <c:pt idx="14866">
                  <c:v>0.48099999999999998</c:v>
                </c:pt>
                <c:pt idx="14867">
                  <c:v>0.47199999999999998</c:v>
                </c:pt>
                <c:pt idx="14868">
                  <c:v>0.47199999999999998</c:v>
                </c:pt>
                <c:pt idx="14869">
                  <c:v>0.46400000000000002</c:v>
                </c:pt>
                <c:pt idx="14870">
                  <c:v>0.54100000000000004</c:v>
                </c:pt>
                <c:pt idx="14871">
                  <c:v>0.52400000000000002</c:v>
                </c:pt>
                <c:pt idx="14872">
                  <c:v>0.42099999999999999</c:v>
                </c:pt>
                <c:pt idx="14873">
                  <c:v>0.438</c:v>
                </c:pt>
                <c:pt idx="14874">
                  <c:v>0.47199999999999998</c:v>
                </c:pt>
                <c:pt idx="14875">
                  <c:v>0.498</c:v>
                </c:pt>
                <c:pt idx="14876">
                  <c:v>0.54900000000000004</c:v>
                </c:pt>
                <c:pt idx="14877">
                  <c:v>0.498</c:v>
                </c:pt>
                <c:pt idx="14878">
                  <c:v>0.54900000000000004</c:v>
                </c:pt>
                <c:pt idx="14879">
                  <c:v>0.48099999999999998</c:v>
                </c:pt>
                <c:pt idx="14880">
                  <c:v>0.54900000000000004</c:v>
                </c:pt>
                <c:pt idx="14881">
                  <c:v>0.53200000000000003</c:v>
                </c:pt>
                <c:pt idx="14882">
                  <c:v>0.51500000000000001</c:v>
                </c:pt>
                <c:pt idx="14883">
                  <c:v>0.48099999999999998</c:v>
                </c:pt>
                <c:pt idx="14884">
                  <c:v>0.50700000000000001</c:v>
                </c:pt>
                <c:pt idx="14885">
                  <c:v>0.57499999999999996</c:v>
                </c:pt>
                <c:pt idx="14886">
                  <c:v>0.55800000000000005</c:v>
                </c:pt>
                <c:pt idx="14887">
                  <c:v>0.54100000000000004</c:v>
                </c:pt>
                <c:pt idx="14888">
                  <c:v>0.498</c:v>
                </c:pt>
                <c:pt idx="14889">
                  <c:v>0.45500000000000002</c:v>
                </c:pt>
                <c:pt idx="14890">
                  <c:v>0.50700000000000001</c:v>
                </c:pt>
                <c:pt idx="14891">
                  <c:v>0.51500000000000001</c:v>
                </c:pt>
                <c:pt idx="14892">
                  <c:v>0.51500000000000001</c:v>
                </c:pt>
                <c:pt idx="14893">
                  <c:v>0.52400000000000002</c:v>
                </c:pt>
                <c:pt idx="14894">
                  <c:v>0.54100000000000004</c:v>
                </c:pt>
                <c:pt idx="14895">
                  <c:v>0.51500000000000001</c:v>
                </c:pt>
                <c:pt idx="14896">
                  <c:v>0.53200000000000003</c:v>
                </c:pt>
                <c:pt idx="14897">
                  <c:v>0.52400000000000002</c:v>
                </c:pt>
                <c:pt idx="14898">
                  <c:v>0.55800000000000005</c:v>
                </c:pt>
                <c:pt idx="14899">
                  <c:v>0.49</c:v>
                </c:pt>
                <c:pt idx="14900">
                  <c:v>0.54100000000000004</c:v>
                </c:pt>
                <c:pt idx="14901">
                  <c:v>0.52400000000000002</c:v>
                </c:pt>
                <c:pt idx="14902">
                  <c:v>0.52400000000000002</c:v>
                </c:pt>
                <c:pt idx="14903">
                  <c:v>0.498</c:v>
                </c:pt>
                <c:pt idx="14904">
                  <c:v>0.45500000000000002</c:v>
                </c:pt>
                <c:pt idx="14905">
                  <c:v>0.498</c:v>
                </c:pt>
                <c:pt idx="14906">
                  <c:v>0.51500000000000001</c:v>
                </c:pt>
                <c:pt idx="14907">
                  <c:v>0.54100000000000004</c:v>
                </c:pt>
                <c:pt idx="14908">
                  <c:v>0.48099999999999998</c:v>
                </c:pt>
                <c:pt idx="14909">
                  <c:v>0.51500000000000001</c:v>
                </c:pt>
                <c:pt idx="14910">
                  <c:v>0.43</c:v>
                </c:pt>
                <c:pt idx="14911">
                  <c:v>0.51500000000000001</c:v>
                </c:pt>
                <c:pt idx="14912">
                  <c:v>0.438</c:v>
                </c:pt>
                <c:pt idx="14913">
                  <c:v>0.48099999999999998</c:v>
                </c:pt>
                <c:pt idx="14914">
                  <c:v>0.48099999999999998</c:v>
                </c:pt>
                <c:pt idx="14915">
                  <c:v>0.51500000000000001</c:v>
                </c:pt>
                <c:pt idx="14916">
                  <c:v>0.46400000000000002</c:v>
                </c:pt>
                <c:pt idx="14917">
                  <c:v>0.438</c:v>
                </c:pt>
                <c:pt idx="14918">
                  <c:v>0.44700000000000001</c:v>
                </c:pt>
                <c:pt idx="14919">
                  <c:v>0.438</c:v>
                </c:pt>
                <c:pt idx="14920">
                  <c:v>0.48099999999999998</c:v>
                </c:pt>
                <c:pt idx="14921">
                  <c:v>0.47199999999999998</c:v>
                </c:pt>
                <c:pt idx="14922">
                  <c:v>0.51500000000000001</c:v>
                </c:pt>
                <c:pt idx="14923">
                  <c:v>0.46400000000000002</c:v>
                </c:pt>
                <c:pt idx="14924">
                  <c:v>0.498</c:v>
                </c:pt>
                <c:pt idx="14925">
                  <c:v>0.498</c:v>
                </c:pt>
                <c:pt idx="14926">
                  <c:v>0.46400000000000002</c:v>
                </c:pt>
                <c:pt idx="14927">
                  <c:v>0.47199999999999998</c:v>
                </c:pt>
                <c:pt idx="14928">
                  <c:v>0.47199999999999998</c:v>
                </c:pt>
                <c:pt idx="14929">
                  <c:v>0.52400000000000002</c:v>
                </c:pt>
                <c:pt idx="14930">
                  <c:v>0.54100000000000004</c:v>
                </c:pt>
                <c:pt idx="14931">
                  <c:v>0.53200000000000003</c:v>
                </c:pt>
                <c:pt idx="14932">
                  <c:v>0.49</c:v>
                </c:pt>
                <c:pt idx="14933">
                  <c:v>0.45500000000000002</c:v>
                </c:pt>
                <c:pt idx="14934">
                  <c:v>0.45500000000000002</c:v>
                </c:pt>
                <c:pt idx="14935">
                  <c:v>0.54900000000000004</c:v>
                </c:pt>
                <c:pt idx="14936">
                  <c:v>0.51500000000000001</c:v>
                </c:pt>
                <c:pt idx="14937">
                  <c:v>0.498</c:v>
                </c:pt>
                <c:pt idx="14938">
                  <c:v>0.50700000000000001</c:v>
                </c:pt>
                <c:pt idx="14939">
                  <c:v>0.52400000000000002</c:v>
                </c:pt>
                <c:pt idx="14940">
                  <c:v>0.52400000000000002</c:v>
                </c:pt>
                <c:pt idx="14941">
                  <c:v>0.54900000000000004</c:v>
                </c:pt>
                <c:pt idx="14942">
                  <c:v>0.48099999999999998</c:v>
                </c:pt>
                <c:pt idx="14943">
                  <c:v>0.47199999999999998</c:v>
                </c:pt>
                <c:pt idx="14944">
                  <c:v>0.498</c:v>
                </c:pt>
                <c:pt idx="14945">
                  <c:v>0.50700000000000001</c:v>
                </c:pt>
                <c:pt idx="14946">
                  <c:v>0.50700000000000001</c:v>
                </c:pt>
                <c:pt idx="14947">
                  <c:v>0.41299999999999998</c:v>
                </c:pt>
                <c:pt idx="14948">
                  <c:v>0.49</c:v>
                </c:pt>
                <c:pt idx="14949">
                  <c:v>0.51500000000000001</c:v>
                </c:pt>
                <c:pt idx="14950">
                  <c:v>0.52400000000000002</c:v>
                </c:pt>
                <c:pt idx="14951">
                  <c:v>0.46400000000000002</c:v>
                </c:pt>
                <c:pt idx="14952">
                  <c:v>0.53200000000000003</c:v>
                </c:pt>
                <c:pt idx="14953">
                  <c:v>0.498</c:v>
                </c:pt>
                <c:pt idx="14954">
                  <c:v>0.54900000000000004</c:v>
                </c:pt>
                <c:pt idx="14955">
                  <c:v>0.61699999999999999</c:v>
                </c:pt>
                <c:pt idx="14956">
                  <c:v>0.6</c:v>
                </c:pt>
                <c:pt idx="14957">
                  <c:v>0.63400000000000001</c:v>
                </c:pt>
                <c:pt idx="14958">
                  <c:v>0.61699999999999999</c:v>
                </c:pt>
                <c:pt idx="14959">
                  <c:v>0.55800000000000005</c:v>
                </c:pt>
                <c:pt idx="14960">
                  <c:v>0.67700000000000005</c:v>
                </c:pt>
                <c:pt idx="14961">
                  <c:v>0.65100000000000002</c:v>
                </c:pt>
                <c:pt idx="14962">
                  <c:v>0.64300000000000002</c:v>
                </c:pt>
                <c:pt idx="14963">
                  <c:v>0.70299999999999996</c:v>
                </c:pt>
                <c:pt idx="14964">
                  <c:v>0.61699999999999999</c:v>
                </c:pt>
                <c:pt idx="14965">
                  <c:v>0.64300000000000002</c:v>
                </c:pt>
                <c:pt idx="14966">
                  <c:v>0.69399999999999995</c:v>
                </c:pt>
                <c:pt idx="14967">
                  <c:v>0.60899999999999999</c:v>
                </c:pt>
                <c:pt idx="14968">
                  <c:v>0.67700000000000005</c:v>
                </c:pt>
                <c:pt idx="14969">
                  <c:v>0.65100000000000002</c:v>
                </c:pt>
                <c:pt idx="14970">
                  <c:v>0.626</c:v>
                </c:pt>
                <c:pt idx="14971">
                  <c:v>0.65100000000000002</c:v>
                </c:pt>
                <c:pt idx="14972">
                  <c:v>0.65100000000000002</c:v>
                </c:pt>
                <c:pt idx="14973">
                  <c:v>0.65100000000000002</c:v>
                </c:pt>
                <c:pt idx="14974">
                  <c:v>0.61699999999999999</c:v>
                </c:pt>
                <c:pt idx="14975">
                  <c:v>0.6</c:v>
                </c:pt>
                <c:pt idx="14976">
                  <c:v>0.71099999999999997</c:v>
                </c:pt>
                <c:pt idx="14977">
                  <c:v>0.71099999999999997</c:v>
                </c:pt>
                <c:pt idx="14978">
                  <c:v>0.61699999999999999</c:v>
                </c:pt>
                <c:pt idx="14979">
                  <c:v>0.68600000000000005</c:v>
                </c:pt>
                <c:pt idx="14980">
                  <c:v>0.626</c:v>
                </c:pt>
                <c:pt idx="14981">
                  <c:v>0.61699999999999999</c:v>
                </c:pt>
                <c:pt idx="14982">
                  <c:v>0.57499999999999996</c:v>
                </c:pt>
                <c:pt idx="14983">
                  <c:v>0.69399999999999995</c:v>
                </c:pt>
                <c:pt idx="14984">
                  <c:v>0.626</c:v>
                </c:pt>
                <c:pt idx="14985">
                  <c:v>0.54900000000000004</c:v>
                </c:pt>
                <c:pt idx="14986">
                  <c:v>0.6</c:v>
                </c:pt>
                <c:pt idx="14987">
                  <c:v>0.6</c:v>
                </c:pt>
                <c:pt idx="14988">
                  <c:v>0.626</c:v>
                </c:pt>
                <c:pt idx="14989">
                  <c:v>0.63400000000000001</c:v>
                </c:pt>
                <c:pt idx="14990">
                  <c:v>0.59199999999999997</c:v>
                </c:pt>
                <c:pt idx="14991">
                  <c:v>0.64300000000000002</c:v>
                </c:pt>
                <c:pt idx="14992">
                  <c:v>0.64300000000000002</c:v>
                </c:pt>
                <c:pt idx="14993">
                  <c:v>0.56599999999999995</c:v>
                </c:pt>
                <c:pt idx="14994">
                  <c:v>0.54100000000000004</c:v>
                </c:pt>
                <c:pt idx="14995">
                  <c:v>0.498</c:v>
                </c:pt>
                <c:pt idx="14996">
                  <c:v>0.47199999999999998</c:v>
                </c:pt>
                <c:pt idx="14997">
                  <c:v>0.60899999999999999</c:v>
                </c:pt>
                <c:pt idx="14998">
                  <c:v>0.56599999999999995</c:v>
                </c:pt>
                <c:pt idx="14999">
                  <c:v>0.54100000000000004</c:v>
                </c:pt>
                <c:pt idx="15000">
                  <c:v>0.54100000000000004</c:v>
                </c:pt>
                <c:pt idx="15001">
                  <c:v>0.60899999999999999</c:v>
                </c:pt>
                <c:pt idx="15002">
                  <c:v>0.58299999999999996</c:v>
                </c:pt>
                <c:pt idx="15003">
                  <c:v>0.60899999999999999</c:v>
                </c:pt>
                <c:pt idx="15004">
                  <c:v>0.6</c:v>
                </c:pt>
                <c:pt idx="15005">
                  <c:v>0.58299999999999996</c:v>
                </c:pt>
                <c:pt idx="15006">
                  <c:v>0.55800000000000005</c:v>
                </c:pt>
                <c:pt idx="15007">
                  <c:v>0.44700000000000001</c:v>
                </c:pt>
                <c:pt idx="15008">
                  <c:v>0.626</c:v>
                </c:pt>
                <c:pt idx="15009">
                  <c:v>0.55800000000000005</c:v>
                </c:pt>
                <c:pt idx="15010">
                  <c:v>0.54100000000000004</c:v>
                </c:pt>
                <c:pt idx="15011">
                  <c:v>0.51500000000000001</c:v>
                </c:pt>
                <c:pt idx="15012">
                  <c:v>0.54900000000000004</c:v>
                </c:pt>
                <c:pt idx="15013">
                  <c:v>0.52400000000000002</c:v>
                </c:pt>
                <c:pt idx="15014">
                  <c:v>0.63400000000000001</c:v>
                </c:pt>
                <c:pt idx="15015">
                  <c:v>0.6</c:v>
                </c:pt>
                <c:pt idx="15016">
                  <c:v>0.50700000000000001</c:v>
                </c:pt>
                <c:pt idx="15017">
                  <c:v>0.58299999999999996</c:v>
                </c:pt>
                <c:pt idx="15018">
                  <c:v>0.54900000000000004</c:v>
                </c:pt>
                <c:pt idx="15019">
                  <c:v>0.52400000000000002</c:v>
                </c:pt>
                <c:pt idx="15020">
                  <c:v>0.65100000000000002</c:v>
                </c:pt>
                <c:pt idx="15021">
                  <c:v>0.56599999999999995</c:v>
                </c:pt>
                <c:pt idx="15022">
                  <c:v>0.53200000000000003</c:v>
                </c:pt>
                <c:pt idx="15023">
                  <c:v>0.60899999999999999</c:v>
                </c:pt>
                <c:pt idx="15024">
                  <c:v>0.57499999999999996</c:v>
                </c:pt>
                <c:pt idx="15025">
                  <c:v>0.56599999999999995</c:v>
                </c:pt>
                <c:pt idx="15026">
                  <c:v>0.52400000000000002</c:v>
                </c:pt>
                <c:pt idx="15027">
                  <c:v>0.56599999999999995</c:v>
                </c:pt>
                <c:pt idx="15028">
                  <c:v>0.58299999999999996</c:v>
                </c:pt>
                <c:pt idx="15029">
                  <c:v>0.60899999999999999</c:v>
                </c:pt>
                <c:pt idx="15030">
                  <c:v>0.53200000000000003</c:v>
                </c:pt>
                <c:pt idx="15031">
                  <c:v>0.54100000000000004</c:v>
                </c:pt>
                <c:pt idx="15032">
                  <c:v>0.58299999999999996</c:v>
                </c:pt>
                <c:pt idx="15033">
                  <c:v>0.54900000000000004</c:v>
                </c:pt>
                <c:pt idx="15034">
                  <c:v>0.52400000000000002</c:v>
                </c:pt>
                <c:pt idx="15035">
                  <c:v>0.55800000000000005</c:v>
                </c:pt>
                <c:pt idx="15036">
                  <c:v>0.6</c:v>
                </c:pt>
                <c:pt idx="15037">
                  <c:v>0.53200000000000003</c:v>
                </c:pt>
                <c:pt idx="15038">
                  <c:v>0.438</c:v>
                </c:pt>
                <c:pt idx="15039">
                  <c:v>0.52400000000000002</c:v>
                </c:pt>
                <c:pt idx="15040">
                  <c:v>0.6</c:v>
                </c:pt>
                <c:pt idx="15041">
                  <c:v>0.57499999999999996</c:v>
                </c:pt>
                <c:pt idx="15042">
                  <c:v>0.54900000000000004</c:v>
                </c:pt>
                <c:pt idx="15043">
                  <c:v>0.51500000000000001</c:v>
                </c:pt>
                <c:pt idx="15044">
                  <c:v>0.54900000000000004</c:v>
                </c:pt>
                <c:pt idx="15045">
                  <c:v>0.54900000000000004</c:v>
                </c:pt>
                <c:pt idx="15046">
                  <c:v>0.52400000000000002</c:v>
                </c:pt>
                <c:pt idx="15047">
                  <c:v>0.54900000000000004</c:v>
                </c:pt>
                <c:pt idx="15048">
                  <c:v>0.50700000000000001</c:v>
                </c:pt>
                <c:pt idx="15049">
                  <c:v>0.52400000000000002</c:v>
                </c:pt>
                <c:pt idx="15050">
                  <c:v>0.52400000000000002</c:v>
                </c:pt>
                <c:pt idx="15051">
                  <c:v>0.54900000000000004</c:v>
                </c:pt>
                <c:pt idx="15052">
                  <c:v>0.54100000000000004</c:v>
                </c:pt>
                <c:pt idx="15053">
                  <c:v>0.54100000000000004</c:v>
                </c:pt>
                <c:pt idx="15054">
                  <c:v>0.50700000000000001</c:v>
                </c:pt>
                <c:pt idx="15055">
                  <c:v>0.49</c:v>
                </c:pt>
                <c:pt idx="15056">
                  <c:v>0.51500000000000001</c:v>
                </c:pt>
                <c:pt idx="15057">
                  <c:v>0.55800000000000005</c:v>
                </c:pt>
                <c:pt idx="15058">
                  <c:v>0.45500000000000002</c:v>
                </c:pt>
                <c:pt idx="15059">
                  <c:v>0.42099999999999999</c:v>
                </c:pt>
                <c:pt idx="15060">
                  <c:v>0.51500000000000001</c:v>
                </c:pt>
                <c:pt idx="15061">
                  <c:v>0.50700000000000001</c:v>
                </c:pt>
                <c:pt idx="15062">
                  <c:v>0.52400000000000002</c:v>
                </c:pt>
                <c:pt idx="15063">
                  <c:v>0.42099999999999999</c:v>
                </c:pt>
                <c:pt idx="15064">
                  <c:v>0.52400000000000002</c:v>
                </c:pt>
                <c:pt idx="15065">
                  <c:v>0.498</c:v>
                </c:pt>
                <c:pt idx="15066">
                  <c:v>0.51500000000000001</c:v>
                </c:pt>
                <c:pt idx="15067">
                  <c:v>0.51500000000000001</c:v>
                </c:pt>
                <c:pt idx="15068">
                  <c:v>0.49</c:v>
                </c:pt>
                <c:pt idx="15069">
                  <c:v>0.54100000000000004</c:v>
                </c:pt>
                <c:pt idx="15070">
                  <c:v>0.498</c:v>
                </c:pt>
                <c:pt idx="15071">
                  <c:v>0.56599999999999995</c:v>
                </c:pt>
                <c:pt idx="15072">
                  <c:v>0.47199999999999998</c:v>
                </c:pt>
                <c:pt idx="15073">
                  <c:v>0.51500000000000001</c:v>
                </c:pt>
                <c:pt idx="15074">
                  <c:v>0.54900000000000004</c:v>
                </c:pt>
                <c:pt idx="15075">
                  <c:v>0.53200000000000003</c:v>
                </c:pt>
                <c:pt idx="15076">
                  <c:v>0.54900000000000004</c:v>
                </c:pt>
                <c:pt idx="15077">
                  <c:v>0.50700000000000001</c:v>
                </c:pt>
                <c:pt idx="15078">
                  <c:v>0.52400000000000002</c:v>
                </c:pt>
                <c:pt idx="15079">
                  <c:v>0.59199999999999997</c:v>
                </c:pt>
                <c:pt idx="15080">
                  <c:v>0.54900000000000004</c:v>
                </c:pt>
                <c:pt idx="15081">
                  <c:v>0.45500000000000002</c:v>
                </c:pt>
                <c:pt idx="15082">
                  <c:v>0.498</c:v>
                </c:pt>
                <c:pt idx="15083">
                  <c:v>0.51500000000000001</c:v>
                </c:pt>
                <c:pt idx="15084">
                  <c:v>0.626</c:v>
                </c:pt>
                <c:pt idx="15085">
                  <c:v>0.61699999999999999</c:v>
                </c:pt>
                <c:pt idx="15086">
                  <c:v>0.626</c:v>
                </c:pt>
                <c:pt idx="15087">
                  <c:v>0.57499999999999996</c:v>
                </c:pt>
                <c:pt idx="15088">
                  <c:v>0.58299999999999996</c:v>
                </c:pt>
                <c:pt idx="15089">
                  <c:v>0.56599999999999995</c:v>
                </c:pt>
                <c:pt idx="15090">
                  <c:v>0.59199999999999997</c:v>
                </c:pt>
                <c:pt idx="15091">
                  <c:v>0.54900000000000004</c:v>
                </c:pt>
                <c:pt idx="15092">
                  <c:v>0.52400000000000002</c:v>
                </c:pt>
                <c:pt idx="15093">
                  <c:v>0.51500000000000001</c:v>
                </c:pt>
                <c:pt idx="15094">
                  <c:v>0.50700000000000001</c:v>
                </c:pt>
                <c:pt idx="15095">
                  <c:v>0.498</c:v>
                </c:pt>
                <c:pt idx="15096">
                  <c:v>0.55800000000000005</c:v>
                </c:pt>
                <c:pt idx="15097">
                  <c:v>0.51500000000000001</c:v>
                </c:pt>
                <c:pt idx="15098">
                  <c:v>0.58299999999999996</c:v>
                </c:pt>
                <c:pt idx="15099">
                  <c:v>0.55800000000000005</c:v>
                </c:pt>
                <c:pt idx="15100">
                  <c:v>0.51500000000000001</c:v>
                </c:pt>
                <c:pt idx="15101">
                  <c:v>0.51500000000000001</c:v>
                </c:pt>
                <c:pt idx="15102">
                  <c:v>0.45500000000000002</c:v>
                </c:pt>
                <c:pt idx="15103">
                  <c:v>0.54100000000000004</c:v>
                </c:pt>
                <c:pt idx="15104">
                  <c:v>0.58299999999999996</c:v>
                </c:pt>
                <c:pt idx="15105">
                  <c:v>0.53200000000000003</c:v>
                </c:pt>
                <c:pt idx="15106">
                  <c:v>0.58299999999999996</c:v>
                </c:pt>
                <c:pt idx="15107">
                  <c:v>0.498</c:v>
                </c:pt>
                <c:pt idx="15108">
                  <c:v>0.52400000000000002</c:v>
                </c:pt>
                <c:pt idx="15109">
                  <c:v>0.54100000000000004</c:v>
                </c:pt>
                <c:pt idx="15110">
                  <c:v>0.498</c:v>
                </c:pt>
                <c:pt idx="15111">
                  <c:v>0.54900000000000004</c:v>
                </c:pt>
                <c:pt idx="15112">
                  <c:v>0.41299999999999998</c:v>
                </c:pt>
                <c:pt idx="15113">
                  <c:v>0.47199999999999998</c:v>
                </c:pt>
                <c:pt idx="15114">
                  <c:v>0.56599999999999995</c:v>
                </c:pt>
                <c:pt idx="15115">
                  <c:v>0.57499999999999996</c:v>
                </c:pt>
                <c:pt idx="15116">
                  <c:v>0.55800000000000005</c:v>
                </c:pt>
                <c:pt idx="15117">
                  <c:v>0.51500000000000001</c:v>
                </c:pt>
                <c:pt idx="15118">
                  <c:v>0.55800000000000005</c:v>
                </c:pt>
                <c:pt idx="15119">
                  <c:v>0.58299999999999996</c:v>
                </c:pt>
                <c:pt idx="15120">
                  <c:v>0.54900000000000004</c:v>
                </c:pt>
                <c:pt idx="15121">
                  <c:v>0.49</c:v>
                </c:pt>
                <c:pt idx="15122">
                  <c:v>0.55800000000000005</c:v>
                </c:pt>
                <c:pt idx="15123">
                  <c:v>0.52400000000000002</c:v>
                </c:pt>
                <c:pt idx="15124">
                  <c:v>0.51500000000000001</c:v>
                </c:pt>
                <c:pt idx="15125">
                  <c:v>0.47199999999999998</c:v>
                </c:pt>
                <c:pt idx="15126">
                  <c:v>0.49</c:v>
                </c:pt>
                <c:pt idx="15127">
                  <c:v>0.51500000000000001</c:v>
                </c:pt>
                <c:pt idx="15128">
                  <c:v>0.52400000000000002</c:v>
                </c:pt>
                <c:pt idx="15129">
                  <c:v>0.56599999999999995</c:v>
                </c:pt>
                <c:pt idx="15130">
                  <c:v>0.55800000000000005</c:v>
                </c:pt>
                <c:pt idx="15131">
                  <c:v>0.54100000000000004</c:v>
                </c:pt>
                <c:pt idx="15132">
                  <c:v>0.498</c:v>
                </c:pt>
                <c:pt idx="15133">
                  <c:v>0.51500000000000001</c:v>
                </c:pt>
                <c:pt idx="15134">
                  <c:v>0.54900000000000004</c:v>
                </c:pt>
                <c:pt idx="15135">
                  <c:v>0.46400000000000002</c:v>
                </c:pt>
                <c:pt idx="15136">
                  <c:v>0.50700000000000001</c:v>
                </c:pt>
                <c:pt idx="15137">
                  <c:v>0.48099999999999998</c:v>
                </c:pt>
                <c:pt idx="15138">
                  <c:v>0.54900000000000004</c:v>
                </c:pt>
                <c:pt idx="15139">
                  <c:v>0.498</c:v>
                </c:pt>
                <c:pt idx="15140">
                  <c:v>0.53200000000000003</c:v>
                </c:pt>
                <c:pt idx="15141">
                  <c:v>0.47199999999999998</c:v>
                </c:pt>
                <c:pt idx="15142">
                  <c:v>0.54100000000000004</c:v>
                </c:pt>
                <c:pt idx="15143">
                  <c:v>0.51500000000000001</c:v>
                </c:pt>
                <c:pt idx="15144">
                  <c:v>0.57499999999999996</c:v>
                </c:pt>
                <c:pt idx="15145">
                  <c:v>0.54100000000000004</c:v>
                </c:pt>
                <c:pt idx="15146">
                  <c:v>0.48099999999999998</c:v>
                </c:pt>
                <c:pt idx="15147">
                  <c:v>0.54900000000000004</c:v>
                </c:pt>
                <c:pt idx="15148">
                  <c:v>0.51500000000000001</c:v>
                </c:pt>
                <c:pt idx="15149">
                  <c:v>0.46400000000000002</c:v>
                </c:pt>
                <c:pt idx="15150">
                  <c:v>0.57499999999999996</c:v>
                </c:pt>
                <c:pt idx="15151">
                  <c:v>0.53200000000000003</c:v>
                </c:pt>
                <c:pt idx="15152">
                  <c:v>0.53200000000000003</c:v>
                </c:pt>
                <c:pt idx="15153">
                  <c:v>0.47199999999999998</c:v>
                </c:pt>
                <c:pt idx="15154">
                  <c:v>0.54900000000000004</c:v>
                </c:pt>
                <c:pt idx="15155">
                  <c:v>0.53200000000000003</c:v>
                </c:pt>
                <c:pt idx="15156">
                  <c:v>0.56599999999999995</c:v>
                </c:pt>
                <c:pt idx="15157">
                  <c:v>0.55800000000000005</c:v>
                </c:pt>
                <c:pt idx="15158">
                  <c:v>0.49</c:v>
                </c:pt>
                <c:pt idx="15159">
                  <c:v>0.6</c:v>
                </c:pt>
                <c:pt idx="15160">
                  <c:v>0.50700000000000001</c:v>
                </c:pt>
                <c:pt idx="15161">
                  <c:v>0.54900000000000004</c:v>
                </c:pt>
                <c:pt idx="15162">
                  <c:v>0.49</c:v>
                </c:pt>
                <c:pt idx="15163">
                  <c:v>0.58299999999999996</c:v>
                </c:pt>
                <c:pt idx="15164">
                  <c:v>0.50700000000000001</c:v>
                </c:pt>
                <c:pt idx="15165">
                  <c:v>0.56599999999999995</c:v>
                </c:pt>
                <c:pt idx="15166">
                  <c:v>0.48099999999999998</c:v>
                </c:pt>
                <c:pt idx="15167">
                  <c:v>0.498</c:v>
                </c:pt>
                <c:pt idx="15168">
                  <c:v>0.57499999999999996</c:v>
                </c:pt>
                <c:pt idx="15169">
                  <c:v>0.51500000000000001</c:v>
                </c:pt>
                <c:pt idx="15170">
                  <c:v>0.51500000000000001</c:v>
                </c:pt>
                <c:pt idx="15171">
                  <c:v>0.51500000000000001</c:v>
                </c:pt>
                <c:pt idx="15172">
                  <c:v>0.498</c:v>
                </c:pt>
                <c:pt idx="15173">
                  <c:v>0.45500000000000002</c:v>
                </c:pt>
                <c:pt idx="15174">
                  <c:v>0.46400000000000002</c:v>
                </c:pt>
                <c:pt idx="15175">
                  <c:v>0.52400000000000002</c:v>
                </c:pt>
                <c:pt idx="15176">
                  <c:v>0.52400000000000002</c:v>
                </c:pt>
                <c:pt idx="15177">
                  <c:v>0.46400000000000002</c:v>
                </c:pt>
                <c:pt idx="15178">
                  <c:v>0.498</c:v>
                </c:pt>
                <c:pt idx="15179">
                  <c:v>0.51500000000000001</c:v>
                </c:pt>
                <c:pt idx="15180">
                  <c:v>0.48099999999999998</c:v>
                </c:pt>
                <c:pt idx="15181">
                  <c:v>0.54100000000000004</c:v>
                </c:pt>
                <c:pt idx="15182">
                  <c:v>0.48099999999999998</c:v>
                </c:pt>
                <c:pt idx="15183">
                  <c:v>0.47199999999999998</c:v>
                </c:pt>
                <c:pt idx="15184">
                  <c:v>0.40400000000000003</c:v>
                </c:pt>
                <c:pt idx="15185">
                  <c:v>0.47199999999999998</c:v>
                </c:pt>
                <c:pt idx="15186">
                  <c:v>0.53200000000000003</c:v>
                </c:pt>
                <c:pt idx="15187">
                  <c:v>0.52400000000000002</c:v>
                </c:pt>
                <c:pt idx="15188">
                  <c:v>0.54900000000000004</c:v>
                </c:pt>
                <c:pt idx="15189">
                  <c:v>0.52400000000000002</c:v>
                </c:pt>
                <c:pt idx="15190">
                  <c:v>0.47199999999999998</c:v>
                </c:pt>
                <c:pt idx="15191">
                  <c:v>0.48099999999999998</c:v>
                </c:pt>
                <c:pt idx="15192">
                  <c:v>0.498</c:v>
                </c:pt>
                <c:pt idx="15193">
                  <c:v>0.45500000000000002</c:v>
                </c:pt>
                <c:pt idx="15194">
                  <c:v>0.50700000000000001</c:v>
                </c:pt>
                <c:pt idx="15195">
                  <c:v>0.53200000000000003</c:v>
                </c:pt>
                <c:pt idx="15196">
                  <c:v>0.50700000000000001</c:v>
                </c:pt>
                <c:pt idx="15197">
                  <c:v>0.498</c:v>
                </c:pt>
                <c:pt idx="15198">
                  <c:v>0.48099999999999998</c:v>
                </c:pt>
                <c:pt idx="15199">
                  <c:v>0.48099999999999998</c:v>
                </c:pt>
                <c:pt idx="15200">
                  <c:v>0.51500000000000001</c:v>
                </c:pt>
                <c:pt idx="15201">
                  <c:v>0.49</c:v>
                </c:pt>
                <c:pt idx="15202">
                  <c:v>0.47199999999999998</c:v>
                </c:pt>
                <c:pt idx="15203">
                  <c:v>0.46400000000000002</c:v>
                </c:pt>
                <c:pt idx="15204">
                  <c:v>0.40400000000000003</c:v>
                </c:pt>
                <c:pt idx="15205">
                  <c:v>0.46400000000000002</c:v>
                </c:pt>
                <c:pt idx="15206">
                  <c:v>0.45500000000000002</c:v>
                </c:pt>
                <c:pt idx="15207">
                  <c:v>0.438</c:v>
                </c:pt>
                <c:pt idx="15208">
                  <c:v>0.50700000000000001</c:v>
                </c:pt>
                <c:pt idx="15209">
                  <c:v>0.51500000000000001</c:v>
                </c:pt>
                <c:pt idx="15210">
                  <c:v>0.45500000000000002</c:v>
                </c:pt>
                <c:pt idx="15211">
                  <c:v>0.55800000000000005</c:v>
                </c:pt>
                <c:pt idx="15212">
                  <c:v>0.47199999999999998</c:v>
                </c:pt>
                <c:pt idx="15213">
                  <c:v>0.438</c:v>
                </c:pt>
                <c:pt idx="15214">
                  <c:v>0.47199999999999998</c:v>
                </c:pt>
                <c:pt idx="15215">
                  <c:v>0.39600000000000002</c:v>
                </c:pt>
                <c:pt idx="15216">
                  <c:v>0.48099999999999998</c:v>
                </c:pt>
                <c:pt idx="15217">
                  <c:v>0.48099999999999998</c:v>
                </c:pt>
                <c:pt idx="15218">
                  <c:v>0.54900000000000004</c:v>
                </c:pt>
                <c:pt idx="15219">
                  <c:v>0.50700000000000001</c:v>
                </c:pt>
                <c:pt idx="15220">
                  <c:v>0.49</c:v>
                </c:pt>
                <c:pt idx="15221">
                  <c:v>0.46400000000000002</c:v>
                </c:pt>
                <c:pt idx="15222">
                  <c:v>0.50700000000000001</c:v>
                </c:pt>
                <c:pt idx="15223">
                  <c:v>0.49</c:v>
                </c:pt>
                <c:pt idx="15224">
                  <c:v>0.50700000000000001</c:v>
                </c:pt>
                <c:pt idx="15225">
                  <c:v>0.46400000000000002</c:v>
                </c:pt>
                <c:pt idx="15226">
                  <c:v>0.54100000000000004</c:v>
                </c:pt>
                <c:pt idx="15227">
                  <c:v>0.46400000000000002</c:v>
                </c:pt>
                <c:pt idx="15228">
                  <c:v>0.44700000000000001</c:v>
                </c:pt>
                <c:pt idx="15229">
                  <c:v>0.43</c:v>
                </c:pt>
                <c:pt idx="15230">
                  <c:v>0.50700000000000001</c:v>
                </c:pt>
                <c:pt idx="15231">
                  <c:v>0.498</c:v>
                </c:pt>
                <c:pt idx="15232">
                  <c:v>0.47199999999999998</c:v>
                </c:pt>
                <c:pt idx="15233">
                  <c:v>0.48099999999999998</c:v>
                </c:pt>
                <c:pt idx="15234">
                  <c:v>0.48099999999999998</c:v>
                </c:pt>
                <c:pt idx="15235">
                  <c:v>0.53200000000000003</c:v>
                </c:pt>
                <c:pt idx="15236">
                  <c:v>0.51500000000000001</c:v>
                </c:pt>
                <c:pt idx="15237">
                  <c:v>0.45500000000000002</c:v>
                </c:pt>
                <c:pt idx="15238">
                  <c:v>0.51500000000000001</c:v>
                </c:pt>
                <c:pt idx="15239">
                  <c:v>0.54900000000000004</c:v>
                </c:pt>
                <c:pt idx="15240">
                  <c:v>0.49</c:v>
                </c:pt>
                <c:pt idx="15241">
                  <c:v>0.53200000000000003</c:v>
                </c:pt>
                <c:pt idx="15242">
                  <c:v>0.52400000000000002</c:v>
                </c:pt>
                <c:pt idx="15243">
                  <c:v>0.50700000000000001</c:v>
                </c:pt>
                <c:pt idx="15244">
                  <c:v>0.498</c:v>
                </c:pt>
                <c:pt idx="15245">
                  <c:v>0.49</c:v>
                </c:pt>
                <c:pt idx="15246">
                  <c:v>0.48099999999999998</c:v>
                </c:pt>
                <c:pt idx="15247">
                  <c:v>0.44700000000000001</c:v>
                </c:pt>
                <c:pt idx="15248">
                  <c:v>0.49</c:v>
                </c:pt>
                <c:pt idx="15249">
                  <c:v>0.51500000000000001</c:v>
                </c:pt>
                <c:pt idx="15250">
                  <c:v>0.42099999999999999</c:v>
                </c:pt>
                <c:pt idx="15251">
                  <c:v>0.48099999999999998</c:v>
                </c:pt>
                <c:pt idx="15252">
                  <c:v>0.53200000000000003</c:v>
                </c:pt>
                <c:pt idx="15253">
                  <c:v>0.498</c:v>
                </c:pt>
                <c:pt idx="15254">
                  <c:v>0.438</c:v>
                </c:pt>
                <c:pt idx="15255">
                  <c:v>0.52400000000000002</c:v>
                </c:pt>
                <c:pt idx="15256">
                  <c:v>0.49</c:v>
                </c:pt>
                <c:pt idx="15257">
                  <c:v>0.498</c:v>
                </c:pt>
                <c:pt idx="15258">
                  <c:v>0.498</c:v>
                </c:pt>
                <c:pt idx="15259">
                  <c:v>0.49</c:v>
                </c:pt>
                <c:pt idx="15260">
                  <c:v>0.47199999999999998</c:v>
                </c:pt>
                <c:pt idx="15261">
                  <c:v>0.49</c:v>
                </c:pt>
                <c:pt idx="15262">
                  <c:v>0.68600000000000005</c:v>
                </c:pt>
                <c:pt idx="15263">
                  <c:v>0.54900000000000004</c:v>
                </c:pt>
                <c:pt idx="15264">
                  <c:v>0.52400000000000002</c:v>
                </c:pt>
                <c:pt idx="15265">
                  <c:v>0.56599999999999995</c:v>
                </c:pt>
                <c:pt idx="15266">
                  <c:v>0.53200000000000003</c:v>
                </c:pt>
                <c:pt idx="15267">
                  <c:v>0.51500000000000001</c:v>
                </c:pt>
                <c:pt idx="15268">
                  <c:v>0.51500000000000001</c:v>
                </c:pt>
                <c:pt idx="15269">
                  <c:v>0.53200000000000003</c:v>
                </c:pt>
                <c:pt idx="15270">
                  <c:v>0.51500000000000001</c:v>
                </c:pt>
                <c:pt idx="15271">
                  <c:v>0.46400000000000002</c:v>
                </c:pt>
                <c:pt idx="15272">
                  <c:v>0.52400000000000002</c:v>
                </c:pt>
                <c:pt idx="15273">
                  <c:v>0.51500000000000001</c:v>
                </c:pt>
                <c:pt idx="15274">
                  <c:v>0.49</c:v>
                </c:pt>
                <c:pt idx="15275">
                  <c:v>0.52400000000000002</c:v>
                </c:pt>
                <c:pt idx="15276">
                  <c:v>0.438</c:v>
                </c:pt>
                <c:pt idx="15277">
                  <c:v>0.53200000000000003</c:v>
                </c:pt>
                <c:pt idx="15278">
                  <c:v>0.47199999999999998</c:v>
                </c:pt>
                <c:pt idx="15279">
                  <c:v>0.51500000000000001</c:v>
                </c:pt>
                <c:pt idx="15280">
                  <c:v>0.54100000000000004</c:v>
                </c:pt>
                <c:pt idx="15281">
                  <c:v>0.51500000000000001</c:v>
                </c:pt>
                <c:pt idx="15282">
                  <c:v>0.50700000000000001</c:v>
                </c:pt>
                <c:pt idx="15283">
                  <c:v>0.51500000000000001</c:v>
                </c:pt>
                <c:pt idx="15284">
                  <c:v>0.48099999999999998</c:v>
                </c:pt>
                <c:pt idx="15285">
                  <c:v>0.52400000000000002</c:v>
                </c:pt>
                <c:pt idx="15286">
                  <c:v>0.45500000000000002</c:v>
                </c:pt>
                <c:pt idx="15287">
                  <c:v>0.42099999999999999</c:v>
                </c:pt>
                <c:pt idx="15288">
                  <c:v>0.47199999999999998</c:v>
                </c:pt>
                <c:pt idx="15289">
                  <c:v>0.498</c:v>
                </c:pt>
                <c:pt idx="15290">
                  <c:v>0.45500000000000002</c:v>
                </c:pt>
                <c:pt idx="15291">
                  <c:v>0.48099999999999998</c:v>
                </c:pt>
                <c:pt idx="15292">
                  <c:v>0.54900000000000004</c:v>
                </c:pt>
                <c:pt idx="15293">
                  <c:v>0.51500000000000001</c:v>
                </c:pt>
                <c:pt idx="15294">
                  <c:v>0.44700000000000001</c:v>
                </c:pt>
                <c:pt idx="15295">
                  <c:v>0.54900000000000004</c:v>
                </c:pt>
                <c:pt idx="15296">
                  <c:v>0.48099999999999998</c:v>
                </c:pt>
                <c:pt idx="15297">
                  <c:v>0.46400000000000002</c:v>
                </c:pt>
                <c:pt idx="15298">
                  <c:v>0.498</c:v>
                </c:pt>
                <c:pt idx="15299">
                  <c:v>0.49</c:v>
                </c:pt>
                <c:pt idx="15300">
                  <c:v>0.45500000000000002</c:v>
                </c:pt>
                <c:pt idx="15301">
                  <c:v>0.51500000000000001</c:v>
                </c:pt>
                <c:pt idx="15302">
                  <c:v>0.48099999999999998</c:v>
                </c:pt>
                <c:pt idx="15303">
                  <c:v>0.53200000000000003</c:v>
                </c:pt>
                <c:pt idx="15304">
                  <c:v>0.54100000000000004</c:v>
                </c:pt>
                <c:pt idx="15305">
                  <c:v>0.498</c:v>
                </c:pt>
                <c:pt idx="15306">
                  <c:v>0.47199999999999998</c:v>
                </c:pt>
                <c:pt idx="15307">
                  <c:v>0.55800000000000005</c:v>
                </c:pt>
                <c:pt idx="15308">
                  <c:v>0.45500000000000002</c:v>
                </c:pt>
                <c:pt idx="15309">
                  <c:v>0.49</c:v>
                </c:pt>
                <c:pt idx="15310">
                  <c:v>0.54900000000000004</c:v>
                </c:pt>
                <c:pt idx="15311">
                  <c:v>0.44700000000000001</c:v>
                </c:pt>
                <c:pt idx="15312">
                  <c:v>0.498</c:v>
                </c:pt>
                <c:pt idx="15313">
                  <c:v>0.51500000000000001</c:v>
                </c:pt>
                <c:pt idx="15314">
                  <c:v>0.47199999999999998</c:v>
                </c:pt>
                <c:pt idx="15315">
                  <c:v>0.54100000000000004</c:v>
                </c:pt>
                <c:pt idx="15316">
                  <c:v>0.53900000000000003</c:v>
                </c:pt>
                <c:pt idx="15317">
                  <c:v>0.56599999999999995</c:v>
                </c:pt>
                <c:pt idx="15318">
                  <c:v>0.51500000000000001</c:v>
                </c:pt>
                <c:pt idx="15319">
                  <c:v>0.54100000000000004</c:v>
                </c:pt>
                <c:pt idx="15320">
                  <c:v>0.58299999999999996</c:v>
                </c:pt>
                <c:pt idx="15321">
                  <c:v>0.59199999999999997</c:v>
                </c:pt>
                <c:pt idx="15322">
                  <c:v>0.626</c:v>
                </c:pt>
                <c:pt idx="15323">
                  <c:v>0.65100000000000002</c:v>
                </c:pt>
                <c:pt idx="15324">
                  <c:v>0.67700000000000005</c:v>
                </c:pt>
                <c:pt idx="15325">
                  <c:v>0.58299999999999996</c:v>
                </c:pt>
                <c:pt idx="15326">
                  <c:v>0.55800000000000005</c:v>
                </c:pt>
                <c:pt idx="15327">
                  <c:v>0.54100000000000004</c:v>
                </c:pt>
                <c:pt idx="15328">
                  <c:v>0.54900000000000004</c:v>
                </c:pt>
                <c:pt idx="15329">
                  <c:v>0.48099999999999998</c:v>
                </c:pt>
                <c:pt idx="15330">
                  <c:v>0.44700000000000001</c:v>
                </c:pt>
                <c:pt idx="15331">
                  <c:v>0.52400000000000002</c:v>
                </c:pt>
                <c:pt idx="15332">
                  <c:v>0.49</c:v>
                </c:pt>
                <c:pt idx="15333">
                  <c:v>0.50700000000000001</c:v>
                </c:pt>
                <c:pt idx="15334">
                  <c:v>0.49</c:v>
                </c:pt>
                <c:pt idx="15335">
                  <c:v>0.47199999999999998</c:v>
                </c:pt>
                <c:pt idx="15336">
                  <c:v>0.51500000000000001</c:v>
                </c:pt>
                <c:pt idx="15337">
                  <c:v>0.45500000000000002</c:v>
                </c:pt>
                <c:pt idx="15338">
                  <c:v>0.47199999999999998</c:v>
                </c:pt>
                <c:pt idx="15339">
                  <c:v>0.53200000000000003</c:v>
                </c:pt>
                <c:pt idx="15340">
                  <c:v>0.55800000000000005</c:v>
                </c:pt>
                <c:pt idx="15341">
                  <c:v>0.53200000000000003</c:v>
                </c:pt>
                <c:pt idx="15342">
                  <c:v>0.51500000000000001</c:v>
                </c:pt>
                <c:pt idx="15343">
                  <c:v>0.46400000000000002</c:v>
                </c:pt>
                <c:pt idx="15344">
                  <c:v>0.54900000000000004</c:v>
                </c:pt>
                <c:pt idx="15345">
                  <c:v>0.45500000000000002</c:v>
                </c:pt>
                <c:pt idx="15346">
                  <c:v>0.50700000000000001</c:v>
                </c:pt>
                <c:pt idx="15347">
                  <c:v>0.49</c:v>
                </c:pt>
                <c:pt idx="15348">
                  <c:v>0.51500000000000001</c:v>
                </c:pt>
                <c:pt idx="15349">
                  <c:v>0.54100000000000004</c:v>
                </c:pt>
                <c:pt idx="15350">
                  <c:v>0.52400000000000002</c:v>
                </c:pt>
                <c:pt idx="15351">
                  <c:v>0.51500000000000001</c:v>
                </c:pt>
                <c:pt idx="15352">
                  <c:v>0.52400000000000002</c:v>
                </c:pt>
                <c:pt idx="15353">
                  <c:v>0.51500000000000001</c:v>
                </c:pt>
                <c:pt idx="15354">
                  <c:v>0.52400000000000002</c:v>
                </c:pt>
                <c:pt idx="15355">
                  <c:v>0.498</c:v>
                </c:pt>
                <c:pt idx="15356">
                  <c:v>0.438</c:v>
                </c:pt>
                <c:pt idx="15357">
                  <c:v>0.40400000000000003</c:v>
                </c:pt>
                <c:pt idx="15358">
                  <c:v>0.49</c:v>
                </c:pt>
                <c:pt idx="15359">
                  <c:v>0.44700000000000001</c:v>
                </c:pt>
                <c:pt idx="15360">
                  <c:v>0.47199999999999998</c:v>
                </c:pt>
                <c:pt idx="15361">
                  <c:v>0.54100000000000004</c:v>
                </c:pt>
                <c:pt idx="15362">
                  <c:v>0.54900000000000004</c:v>
                </c:pt>
                <c:pt idx="15363">
                  <c:v>0.54900000000000004</c:v>
                </c:pt>
                <c:pt idx="15364">
                  <c:v>0.56599999999999995</c:v>
                </c:pt>
                <c:pt idx="15365">
                  <c:v>0.46400000000000002</c:v>
                </c:pt>
                <c:pt idx="15366">
                  <c:v>0.45500000000000002</c:v>
                </c:pt>
                <c:pt idx="15367">
                  <c:v>0.52400000000000002</c:v>
                </c:pt>
                <c:pt idx="15368">
                  <c:v>0.50700000000000001</c:v>
                </c:pt>
                <c:pt idx="15369">
                  <c:v>0.49</c:v>
                </c:pt>
                <c:pt idx="15370">
                  <c:v>0.48099999999999998</c:v>
                </c:pt>
                <c:pt idx="15371">
                  <c:v>0.51500000000000001</c:v>
                </c:pt>
                <c:pt idx="15372">
                  <c:v>0.56599999999999995</c:v>
                </c:pt>
                <c:pt idx="15373">
                  <c:v>0.56599999999999995</c:v>
                </c:pt>
                <c:pt idx="15374">
                  <c:v>0.48099999999999998</c:v>
                </c:pt>
                <c:pt idx="15375">
                  <c:v>0.52400000000000002</c:v>
                </c:pt>
                <c:pt idx="15376">
                  <c:v>0.47199999999999998</c:v>
                </c:pt>
                <c:pt idx="15377">
                  <c:v>0.438</c:v>
                </c:pt>
                <c:pt idx="15378">
                  <c:v>0.43</c:v>
                </c:pt>
                <c:pt idx="15379">
                  <c:v>0.55800000000000005</c:v>
                </c:pt>
                <c:pt idx="15380">
                  <c:v>0.44700000000000001</c:v>
                </c:pt>
                <c:pt idx="15381">
                  <c:v>0.45500000000000002</c:v>
                </c:pt>
                <c:pt idx="15382">
                  <c:v>0.50700000000000001</c:v>
                </c:pt>
                <c:pt idx="15383">
                  <c:v>0.53200000000000003</c:v>
                </c:pt>
                <c:pt idx="15384">
                  <c:v>0.52400000000000002</c:v>
                </c:pt>
                <c:pt idx="15385">
                  <c:v>0.498</c:v>
                </c:pt>
                <c:pt idx="15386">
                  <c:v>0.54100000000000004</c:v>
                </c:pt>
                <c:pt idx="15387">
                  <c:v>0.53200000000000003</c:v>
                </c:pt>
                <c:pt idx="15388">
                  <c:v>0.52400000000000002</c:v>
                </c:pt>
                <c:pt idx="15389">
                  <c:v>0.59199999999999997</c:v>
                </c:pt>
                <c:pt idx="15390">
                  <c:v>0.51500000000000001</c:v>
                </c:pt>
                <c:pt idx="15391">
                  <c:v>0.49</c:v>
                </c:pt>
                <c:pt idx="15392">
                  <c:v>0.52400000000000002</c:v>
                </c:pt>
                <c:pt idx="15393">
                  <c:v>0.57499999999999996</c:v>
                </c:pt>
                <c:pt idx="15394">
                  <c:v>0.51500000000000001</c:v>
                </c:pt>
                <c:pt idx="15395">
                  <c:v>0.51500000000000001</c:v>
                </c:pt>
                <c:pt idx="15396">
                  <c:v>0.498</c:v>
                </c:pt>
                <c:pt idx="15397">
                  <c:v>0.49</c:v>
                </c:pt>
                <c:pt idx="15398">
                  <c:v>0.54900000000000004</c:v>
                </c:pt>
                <c:pt idx="15399">
                  <c:v>0.54900000000000004</c:v>
                </c:pt>
                <c:pt idx="15400">
                  <c:v>0.56599999999999995</c:v>
                </c:pt>
                <c:pt idx="15401">
                  <c:v>0.41299999999999998</c:v>
                </c:pt>
                <c:pt idx="15402">
                  <c:v>0.48099999999999998</c:v>
                </c:pt>
                <c:pt idx="15403">
                  <c:v>0.44700000000000001</c:v>
                </c:pt>
                <c:pt idx="15404">
                  <c:v>0.49</c:v>
                </c:pt>
                <c:pt idx="15405">
                  <c:v>0.50700000000000001</c:v>
                </c:pt>
                <c:pt idx="15406">
                  <c:v>0.50700000000000001</c:v>
                </c:pt>
                <c:pt idx="15407">
                  <c:v>0.48099999999999998</c:v>
                </c:pt>
                <c:pt idx="15408">
                  <c:v>0.48099999999999998</c:v>
                </c:pt>
                <c:pt idx="15409">
                  <c:v>0.54900000000000004</c:v>
                </c:pt>
                <c:pt idx="15410">
                  <c:v>0.49</c:v>
                </c:pt>
                <c:pt idx="15411">
                  <c:v>0.55800000000000005</c:v>
                </c:pt>
                <c:pt idx="15412">
                  <c:v>0.48099999999999998</c:v>
                </c:pt>
                <c:pt idx="15413">
                  <c:v>0.56599999999999995</c:v>
                </c:pt>
                <c:pt idx="15414">
                  <c:v>0.58299999999999996</c:v>
                </c:pt>
                <c:pt idx="15415">
                  <c:v>0.54900000000000004</c:v>
                </c:pt>
                <c:pt idx="15416">
                  <c:v>0.498</c:v>
                </c:pt>
                <c:pt idx="15417">
                  <c:v>0.46400000000000002</c:v>
                </c:pt>
                <c:pt idx="15418">
                  <c:v>0.46400000000000002</c:v>
                </c:pt>
                <c:pt idx="15419">
                  <c:v>0.45500000000000002</c:v>
                </c:pt>
                <c:pt idx="15420">
                  <c:v>0.42099999999999999</c:v>
                </c:pt>
                <c:pt idx="15421">
                  <c:v>0.47199999999999998</c:v>
                </c:pt>
                <c:pt idx="15422">
                  <c:v>0.47199999999999998</c:v>
                </c:pt>
                <c:pt idx="15423">
                  <c:v>0.45500000000000002</c:v>
                </c:pt>
                <c:pt idx="15424">
                  <c:v>0.49</c:v>
                </c:pt>
                <c:pt idx="15425">
                  <c:v>0.49</c:v>
                </c:pt>
                <c:pt idx="15426">
                  <c:v>0.498</c:v>
                </c:pt>
                <c:pt idx="15427">
                  <c:v>0.498</c:v>
                </c:pt>
                <c:pt idx="15428">
                  <c:v>0.46400000000000002</c:v>
                </c:pt>
                <c:pt idx="15429">
                  <c:v>0.52400000000000002</c:v>
                </c:pt>
                <c:pt idx="15430">
                  <c:v>0.52400000000000002</c:v>
                </c:pt>
                <c:pt idx="15431">
                  <c:v>0.50700000000000001</c:v>
                </c:pt>
                <c:pt idx="15432">
                  <c:v>0.56599999999999995</c:v>
                </c:pt>
                <c:pt idx="15433">
                  <c:v>0.53200000000000003</c:v>
                </c:pt>
                <c:pt idx="15434">
                  <c:v>0.46400000000000002</c:v>
                </c:pt>
                <c:pt idx="15435">
                  <c:v>0.48099999999999998</c:v>
                </c:pt>
                <c:pt idx="15436">
                  <c:v>0.50700000000000001</c:v>
                </c:pt>
                <c:pt idx="15437">
                  <c:v>0.54900000000000004</c:v>
                </c:pt>
                <c:pt idx="15438">
                  <c:v>0.51500000000000001</c:v>
                </c:pt>
                <c:pt idx="15439">
                  <c:v>0.46400000000000002</c:v>
                </c:pt>
                <c:pt idx="15440">
                  <c:v>0.438</c:v>
                </c:pt>
                <c:pt idx="15441">
                  <c:v>0.51500000000000001</c:v>
                </c:pt>
                <c:pt idx="15442">
                  <c:v>0.46400000000000002</c:v>
                </c:pt>
                <c:pt idx="15443">
                  <c:v>0.52400000000000002</c:v>
                </c:pt>
                <c:pt idx="15444">
                  <c:v>0.49</c:v>
                </c:pt>
                <c:pt idx="15445">
                  <c:v>0.50700000000000001</c:v>
                </c:pt>
                <c:pt idx="15446">
                  <c:v>0.54100000000000004</c:v>
                </c:pt>
                <c:pt idx="15447">
                  <c:v>0.54100000000000004</c:v>
                </c:pt>
                <c:pt idx="15448">
                  <c:v>0.51500000000000001</c:v>
                </c:pt>
                <c:pt idx="15449">
                  <c:v>0.55800000000000005</c:v>
                </c:pt>
                <c:pt idx="15450">
                  <c:v>0.57499999999999996</c:v>
                </c:pt>
                <c:pt idx="15451">
                  <c:v>0.56599999999999995</c:v>
                </c:pt>
                <c:pt idx="15452">
                  <c:v>0.49</c:v>
                </c:pt>
                <c:pt idx="15453">
                  <c:v>0.49</c:v>
                </c:pt>
                <c:pt idx="15454">
                  <c:v>0.51500000000000001</c:v>
                </c:pt>
                <c:pt idx="15455">
                  <c:v>0.51500000000000001</c:v>
                </c:pt>
                <c:pt idx="15456">
                  <c:v>0.498</c:v>
                </c:pt>
                <c:pt idx="15457">
                  <c:v>0.50700000000000001</c:v>
                </c:pt>
                <c:pt idx="15458">
                  <c:v>0.50700000000000001</c:v>
                </c:pt>
                <c:pt idx="15459">
                  <c:v>0.44700000000000001</c:v>
                </c:pt>
                <c:pt idx="15460">
                  <c:v>0.55800000000000005</c:v>
                </c:pt>
                <c:pt idx="15461">
                  <c:v>0.48099999999999998</c:v>
                </c:pt>
                <c:pt idx="15462">
                  <c:v>0.498</c:v>
                </c:pt>
                <c:pt idx="15463">
                  <c:v>0.53200000000000003</c:v>
                </c:pt>
                <c:pt idx="15464">
                  <c:v>0.42099999999999999</c:v>
                </c:pt>
                <c:pt idx="15465">
                  <c:v>0.498</c:v>
                </c:pt>
                <c:pt idx="15466">
                  <c:v>0.51500000000000001</c:v>
                </c:pt>
                <c:pt idx="15467">
                  <c:v>0.43</c:v>
                </c:pt>
                <c:pt idx="15468">
                  <c:v>0.46400000000000002</c:v>
                </c:pt>
                <c:pt idx="15469">
                  <c:v>0.44700000000000001</c:v>
                </c:pt>
                <c:pt idx="15470">
                  <c:v>0.48099999999999998</c:v>
                </c:pt>
                <c:pt idx="15471">
                  <c:v>0.55800000000000005</c:v>
                </c:pt>
                <c:pt idx="15472">
                  <c:v>0.48099999999999998</c:v>
                </c:pt>
                <c:pt idx="15473">
                  <c:v>0.49</c:v>
                </c:pt>
                <c:pt idx="15474">
                  <c:v>0.52400000000000002</c:v>
                </c:pt>
                <c:pt idx="15475">
                  <c:v>0.498</c:v>
                </c:pt>
                <c:pt idx="15476">
                  <c:v>0.50700000000000001</c:v>
                </c:pt>
                <c:pt idx="15477">
                  <c:v>0.47199999999999998</c:v>
                </c:pt>
                <c:pt idx="15478">
                  <c:v>0.498</c:v>
                </c:pt>
                <c:pt idx="15479">
                  <c:v>0.45500000000000002</c:v>
                </c:pt>
                <c:pt idx="15480">
                  <c:v>0.50700000000000001</c:v>
                </c:pt>
                <c:pt idx="15481">
                  <c:v>0.54100000000000004</c:v>
                </c:pt>
                <c:pt idx="15482">
                  <c:v>0.54100000000000004</c:v>
                </c:pt>
                <c:pt idx="15483">
                  <c:v>0.47199999999999998</c:v>
                </c:pt>
                <c:pt idx="15484">
                  <c:v>0.52400000000000002</c:v>
                </c:pt>
                <c:pt idx="15485">
                  <c:v>0.49</c:v>
                </c:pt>
                <c:pt idx="15486">
                  <c:v>0.50700000000000001</c:v>
                </c:pt>
                <c:pt idx="15487">
                  <c:v>0.49</c:v>
                </c:pt>
                <c:pt idx="15488">
                  <c:v>0.46400000000000002</c:v>
                </c:pt>
                <c:pt idx="15489">
                  <c:v>0.51500000000000001</c:v>
                </c:pt>
                <c:pt idx="15490">
                  <c:v>0.47199999999999998</c:v>
                </c:pt>
                <c:pt idx="15491">
                  <c:v>0.53200000000000003</c:v>
                </c:pt>
                <c:pt idx="15492">
                  <c:v>0.61699999999999999</c:v>
                </c:pt>
                <c:pt idx="15493">
                  <c:v>0.57499999999999996</c:v>
                </c:pt>
                <c:pt idx="15494">
                  <c:v>0.498</c:v>
                </c:pt>
                <c:pt idx="15495">
                  <c:v>0.47199999999999998</c:v>
                </c:pt>
                <c:pt idx="15496">
                  <c:v>0.53200000000000003</c:v>
                </c:pt>
                <c:pt idx="15497">
                  <c:v>0.498</c:v>
                </c:pt>
                <c:pt idx="15498">
                  <c:v>0.44700000000000001</c:v>
                </c:pt>
                <c:pt idx="15499">
                  <c:v>0.66900000000000004</c:v>
                </c:pt>
                <c:pt idx="15500">
                  <c:v>0.52400000000000002</c:v>
                </c:pt>
                <c:pt idx="15501">
                  <c:v>0.438</c:v>
                </c:pt>
                <c:pt idx="15502">
                  <c:v>0.47199999999999998</c:v>
                </c:pt>
                <c:pt idx="15503">
                  <c:v>0.52400000000000002</c:v>
                </c:pt>
                <c:pt idx="15504">
                  <c:v>0.47199999999999998</c:v>
                </c:pt>
                <c:pt idx="15505">
                  <c:v>0.59199999999999997</c:v>
                </c:pt>
                <c:pt idx="15506">
                  <c:v>0.53200000000000003</c:v>
                </c:pt>
                <c:pt idx="15507">
                  <c:v>0.53200000000000003</c:v>
                </c:pt>
                <c:pt idx="15508">
                  <c:v>0.47199999999999998</c:v>
                </c:pt>
                <c:pt idx="15509">
                  <c:v>0.52400000000000002</c:v>
                </c:pt>
                <c:pt idx="15510">
                  <c:v>0.50700000000000001</c:v>
                </c:pt>
                <c:pt idx="15511">
                  <c:v>0.53200000000000003</c:v>
                </c:pt>
                <c:pt idx="15512">
                  <c:v>0.49</c:v>
                </c:pt>
                <c:pt idx="15513">
                  <c:v>0.50700000000000001</c:v>
                </c:pt>
                <c:pt idx="15514">
                  <c:v>0.50700000000000001</c:v>
                </c:pt>
                <c:pt idx="15515">
                  <c:v>0.45500000000000002</c:v>
                </c:pt>
                <c:pt idx="15516">
                  <c:v>0.47199999999999998</c:v>
                </c:pt>
                <c:pt idx="15517">
                  <c:v>0.50700000000000001</c:v>
                </c:pt>
                <c:pt idx="15518">
                  <c:v>0.64300000000000002</c:v>
                </c:pt>
                <c:pt idx="15519">
                  <c:v>0.54900000000000004</c:v>
                </c:pt>
                <c:pt idx="15520">
                  <c:v>0.66900000000000004</c:v>
                </c:pt>
                <c:pt idx="15521">
                  <c:v>0.6</c:v>
                </c:pt>
                <c:pt idx="15522">
                  <c:v>0.626</c:v>
                </c:pt>
                <c:pt idx="15523">
                  <c:v>0.58299999999999996</c:v>
                </c:pt>
                <c:pt idx="15524">
                  <c:v>0.54900000000000004</c:v>
                </c:pt>
                <c:pt idx="15525">
                  <c:v>0.58299999999999996</c:v>
                </c:pt>
                <c:pt idx="15526">
                  <c:v>0.53200000000000003</c:v>
                </c:pt>
                <c:pt idx="15527">
                  <c:v>0.44700000000000001</c:v>
                </c:pt>
                <c:pt idx="15528">
                  <c:v>0.52400000000000002</c:v>
                </c:pt>
                <c:pt idx="15529">
                  <c:v>0.55800000000000005</c:v>
                </c:pt>
                <c:pt idx="15530">
                  <c:v>0.56599999999999995</c:v>
                </c:pt>
                <c:pt idx="15531">
                  <c:v>0.44700000000000001</c:v>
                </c:pt>
                <c:pt idx="15532">
                  <c:v>0.498</c:v>
                </c:pt>
                <c:pt idx="15533">
                  <c:v>0.48099999999999998</c:v>
                </c:pt>
                <c:pt idx="15534">
                  <c:v>0.51500000000000001</c:v>
                </c:pt>
                <c:pt idx="15535">
                  <c:v>0.44700000000000001</c:v>
                </c:pt>
                <c:pt idx="15536">
                  <c:v>0.51500000000000001</c:v>
                </c:pt>
                <c:pt idx="15537">
                  <c:v>0.51500000000000001</c:v>
                </c:pt>
                <c:pt idx="15538">
                  <c:v>0.53200000000000003</c:v>
                </c:pt>
                <c:pt idx="15539">
                  <c:v>0.50700000000000001</c:v>
                </c:pt>
                <c:pt idx="15540">
                  <c:v>0.54100000000000004</c:v>
                </c:pt>
                <c:pt idx="15541">
                  <c:v>0.53200000000000003</c:v>
                </c:pt>
                <c:pt idx="15542">
                  <c:v>0.46400000000000002</c:v>
                </c:pt>
                <c:pt idx="15543">
                  <c:v>0.44700000000000001</c:v>
                </c:pt>
                <c:pt idx="15544">
                  <c:v>0.44700000000000001</c:v>
                </c:pt>
                <c:pt idx="15545">
                  <c:v>0.50700000000000001</c:v>
                </c:pt>
                <c:pt idx="15546">
                  <c:v>0.48099999999999998</c:v>
                </c:pt>
                <c:pt idx="15547">
                  <c:v>0.54100000000000004</c:v>
                </c:pt>
                <c:pt idx="15548">
                  <c:v>0.48099999999999998</c:v>
                </c:pt>
                <c:pt idx="15549">
                  <c:v>0.46400000000000002</c:v>
                </c:pt>
                <c:pt idx="15550">
                  <c:v>0.54100000000000004</c:v>
                </c:pt>
                <c:pt idx="15551">
                  <c:v>0.54900000000000004</c:v>
                </c:pt>
                <c:pt idx="15552">
                  <c:v>0.56599999999999995</c:v>
                </c:pt>
                <c:pt idx="15553">
                  <c:v>0.56599999999999995</c:v>
                </c:pt>
                <c:pt idx="15554">
                  <c:v>0.49</c:v>
                </c:pt>
                <c:pt idx="15555">
                  <c:v>0.57499999999999996</c:v>
                </c:pt>
                <c:pt idx="15556">
                  <c:v>0.49</c:v>
                </c:pt>
                <c:pt idx="15557">
                  <c:v>0.51500000000000001</c:v>
                </c:pt>
                <c:pt idx="15558">
                  <c:v>0.43</c:v>
                </c:pt>
                <c:pt idx="15559">
                  <c:v>0.498</c:v>
                </c:pt>
                <c:pt idx="15560">
                  <c:v>0.498</c:v>
                </c:pt>
                <c:pt idx="15561">
                  <c:v>0.48099999999999998</c:v>
                </c:pt>
                <c:pt idx="15562">
                  <c:v>0.48099999999999998</c:v>
                </c:pt>
                <c:pt idx="15563">
                  <c:v>0.45500000000000002</c:v>
                </c:pt>
                <c:pt idx="15564">
                  <c:v>0.46400000000000002</c:v>
                </c:pt>
                <c:pt idx="15565">
                  <c:v>0.48099999999999998</c:v>
                </c:pt>
                <c:pt idx="15566">
                  <c:v>0.438</c:v>
                </c:pt>
                <c:pt idx="15567">
                  <c:v>0.48099999999999998</c:v>
                </c:pt>
                <c:pt idx="15568">
                  <c:v>0.44700000000000001</c:v>
                </c:pt>
                <c:pt idx="15569">
                  <c:v>0.49</c:v>
                </c:pt>
                <c:pt idx="15570">
                  <c:v>0.49</c:v>
                </c:pt>
                <c:pt idx="15571">
                  <c:v>0.54100000000000004</c:v>
                </c:pt>
                <c:pt idx="15572">
                  <c:v>0.48099999999999998</c:v>
                </c:pt>
                <c:pt idx="15573">
                  <c:v>0.46400000000000002</c:v>
                </c:pt>
                <c:pt idx="15574">
                  <c:v>0.498</c:v>
                </c:pt>
                <c:pt idx="15575">
                  <c:v>0.48099999999999998</c:v>
                </c:pt>
                <c:pt idx="15576">
                  <c:v>0.53200000000000003</c:v>
                </c:pt>
                <c:pt idx="15577">
                  <c:v>0.46400000000000002</c:v>
                </c:pt>
                <c:pt idx="15578">
                  <c:v>0.42099999999999999</c:v>
                </c:pt>
                <c:pt idx="15579">
                  <c:v>0.52400000000000002</c:v>
                </c:pt>
                <c:pt idx="15580">
                  <c:v>0.50700000000000001</c:v>
                </c:pt>
                <c:pt idx="15581">
                  <c:v>0.52400000000000002</c:v>
                </c:pt>
                <c:pt idx="15582">
                  <c:v>0.55800000000000005</c:v>
                </c:pt>
                <c:pt idx="15583">
                  <c:v>0.53200000000000003</c:v>
                </c:pt>
                <c:pt idx="15584">
                  <c:v>0.54100000000000004</c:v>
                </c:pt>
                <c:pt idx="15585">
                  <c:v>0.59199999999999997</c:v>
                </c:pt>
                <c:pt idx="15586">
                  <c:v>0.6</c:v>
                </c:pt>
                <c:pt idx="15587">
                  <c:v>0.48099999999999998</c:v>
                </c:pt>
                <c:pt idx="15588">
                  <c:v>0.51500000000000001</c:v>
                </c:pt>
                <c:pt idx="15589">
                  <c:v>0.67700000000000005</c:v>
                </c:pt>
                <c:pt idx="15590">
                  <c:v>0.53200000000000003</c:v>
                </c:pt>
                <c:pt idx="15591">
                  <c:v>0.498</c:v>
                </c:pt>
                <c:pt idx="15592">
                  <c:v>0.47199999999999998</c:v>
                </c:pt>
                <c:pt idx="15593">
                  <c:v>0.54100000000000004</c:v>
                </c:pt>
                <c:pt idx="15594">
                  <c:v>0.60899999999999999</c:v>
                </c:pt>
                <c:pt idx="15595">
                  <c:v>0.60899999999999999</c:v>
                </c:pt>
                <c:pt idx="15596">
                  <c:v>0.54900000000000004</c:v>
                </c:pt>
                <c:pt idx="15597">
                  <c:v>0.67700000000000005</c:v>
                </c:pt>
                <c:pt idx="15598">
                  <c:v>0.63400000000000001</c:v>
                </c:pt>
                <c:pt idx="15599">
                  <c:v>0.63400000000000001</c:v>
                </c:pt>
                <c:pt idx="15600">
                  <c:v>0.59199999999999997</c:v>
                </c:pt>
                <c:pt idx="15601">
                  <c:v>0.6</c:v>
                </c:pt>
                <c:pt idx="15602">
                  <c:v>0.60899999999999999</c:v>
                </c:pt>
                <c:pt idx="15603">
                  <c:v>0.54100000000000004</c:v>
                </c:pt>
                <c:pt idx="15604">
                  <c:v>0.50700000000000001</c:v>
                </c:pt>
                <c:pt idx="15605">
                  <c:v>0.65100000000000002</c:v>
                </c:pt>
                <c:pt idx="15606">
                  <c:v>0.498</c:v>
                </c:pt>
                <c:pt idx="15607">
                  <c:v>0.53200000000000003</c:v>
                </c:pt>
                <c:pt idx="15608">
                  <c:v>0.54100000000000004</c:v>
                </c:pt>
                <c:pt idx="15609">
                  <c:v>0.54900000000000004</c:v>
                </c:pt>
                <c:pt idx="15610">
                  <c:v>0.50700000000000001</c:v>
                </c:pt>
                <c:pt idx="15611">
                  <c:v>0.53200000000000003</c:v>
                </c:pt>
                <c:pt idx="15612">
                  <c:v>0.57499999999999996</c:v>
                </c:pt>
                <c:pt idx="15613">
                  <c:v>0.498</c:v>
                </c:pt>
                <c:pt idx="15614">
                  <c:v>0.50700000000000001</c:v>
                </c:pt>
                <c:pt idx="15615">
                  <c:v>0.53200000000000003</c:v>
                </c:pt>
                <c:pt idx="15616">
                  <c:v>0.498</c:v>
                </c:pt>
                <c:pt idx="15617">
                  <c:v>0.48099999999999998</c:v>
                </c:pt>
                <c:pt idx="15618">
                  <c:v>0.49</c:v>
                </c:pt>
                <c:pt idx="15619">
                  <c:v>0.52400000000000002</c:v>
                </c:pt>
                <c:pt idx="15620">
                  <c:v>0.53200000000000003</c:v>
                </c:pt>
                <c:pt idx="15621">
                  <c:v>0.53200000000000003</c:v>
                </c:pt>
                <c:pt idx="15622">
                  <c:v>0.53200000000000003</c:v>
                </c:pt>
                <c:pt idx="15623">
                  <c:v>0.54900000000000004</c:v>
                </c:pt>
                <c:pt idx="15624">
                  <c:v>0.48099999999999998</c:v>
                </c:pt>
                <c:pt idx="15625">
                  <c:v>0.54900000000000004</c:v>
                </c:pt>
                <c:pt idx="15626">
                  <c:v>0.438</c:v>
                </c:pt>
                <c:pt idx="15627">
                  <c:v>0.46400000000000002</c:v>
                </c:pt>
                <c:pt idx="15628">
                  <c:v>0.52400000000000002</c:v>
                </c:pt>
                <c:pt idx="15629">
                  <c:v>0.65100000000000002</c:v>
                </c:pt>
                <c:pt idx="15630">
                  <c:v>0.64300000000000002</c:v>
                </c:pt>
                <c:pt idx="15631">
                  <c:v>0.67700000000000005</c:v>
                </c:pt>
                <c:pt idx="15632">
                  <c:v>0.72</c:v>
                </c:pt>
                <c:pt idx="15633">
                  <c:v>0.66</c:v>
                </c:pt>
                <c:pt idx="15634">
                  <c:v>0.61699999999999999</c:v>
                </c:pt>
                <c:pt idx="15635">
                  <c:v>0.498</c:v>
                </c:pt>
                <c:pt idx="15636">
                  <c:v>0.61699999999999999</c:v>
                </c:pt>
                <c:pt idx="15637">
                  <c:v>0.60899999999999999</c:v>
                </c:pt>
                <c:pt idx="15638">
                  <c:v>0.54900000000000004</c:v>
                </c:pt>
                <c:pt idx="15639">
                  <c:v>0.47199999999999998</c:v>
                </c:pt>
                <c:pt idx="15640">
                  <c:v>0.47199999999999998</c:v>
                </c:pt>
                <c:pt idx="15641">
                  <c:v>0.56599999999999995</c:v>
                </c:pt>
                <c:pt idx="15642">
                  <c:v>0.43</c:v>
                </c:pt>
                <c:pt idx="15643">
                  <c:v>0.54900000000000004</c:v>
                </c:pt>
                <c:pt idx="15644">
                  <c:v>0.54100000000000004</c:v>
                </c:pt>
                <c:pt idx="15645">
                  <c:v>0.51500000000000001</c:v>
                </c:pt>
                <c:pt idx="15646">
                  <c:v>0.53200000000000003</c:v>
                </c:pt>
                <c:pt idx="15647">
                  <c:v>0.51500000000000001</c:v>
                </c:pt>
                <c:pt idx="15648">
                  <c:v>0.51500000000000001</c:v>
                </c:pt>
                <c:pt idx="15649">
                  <c:v>0.498</c:v>
                </c:pt>
                <c:pt idx="15650">
                  <c:v>0.55800000000000005</c:v>
                </c:pt>
                <c:pt idx="15651">
                  <c:v>0.498</c:v>
                </c:pt>
                <c:pt idx="15652">
                  <c:v>0.52400000000000002</c:v>
                </c:pt>
                <c:pt idx="15653">
                  <c:v>0.52400000000000002</c:v>
                </c:pt>
                <c:pt idx="15654">
                  <c:v>0.50700000000000001</c:v>
                </c:pt>
                <c:pt idx="15655">
                  <c:v>0.57499999999999996</c:v>
                </c:pt>
                <c:pt idx="15656">
                  <c:v>0.54900000000000004</c:v>
                </c:pt>
                <c:pt idx="15657">
                  <c:v>0.53200000000000003</c:v>
                </c:pt>
                <c:pt idx="15658">
                  <c:v>0.52400000000000002</c:v>
                </c:pt>
                <c:pt idx="15659">
                  <c:v>0.54100000000000004</c:v>
                </c:pt>
                <c:pt idx="15660">
                  <c:v>0.47199999999999998</c:v>
                </c:pt>
                <c:pt idx="15661">
                  <c:v>0.48099999999999998</c:v>
                </c:pt>
                <c:pt idx="15662">
                  <c:v>0.52400000000000002</c:v>
                </c:pt>
                <c:pt idx="15663">
                  <c:v>0.50700000000000001</c:v>
                </c:pt>
                <c:pt idx="15664">
                  <c:v>0.57499999999999996</c:v>
                </c:pt>
                <c:pt idx="15665">
                  <c:v>0.53200000000000003</c:v>
                </c:pt>
                <c:pt idx="15666">
                  <c:v>0.438</c:v>
                </c:pt>
                <c:pt idx="15667">
                  <c:v>0.46400000000000002</c:v>
                </c:pt>
                <c:pt idx="15668">
                  <c:v>0.48099999999999998</c:v>
                </c:pt>
                <c:pt idx="15669">
                  <c:v>0.498</c:v>
                </c:pt>
                <c:pt idx="15670">
                  <c:v>0.49</c:v>
                </c:pt>
                <c:pt idx="15671">
                  <c:v>0.53200000000000003</c:v>
                </c:pt>
                <c:pt idx="15672">
                  <c:v>0.52400000000000002</c:v>
                </c:pt>
                <c:pt idx="15673">
                  <c:v>0.44700000000000001</c:v>
                </c:pt>
                <c:pt idx="15674">
                  <c:v>0.51500000000000001</c:v>
                </c:pt>
                <c:pt idx="15675">
                  <c:v>0.438</c:v>
                </c:pt>
                <c:pt idx="15676">
                  <c:v>0.49</c:v>
                </c:pt>
                <c:pt idx="15677">
                  <c:v>0.51500000000000001</c:v>
                </c:pt>
                <c:pt idx="15678">
                  <c:v>0.48099999999999998</c:v>
                </c:pt>
                <c:pt idx="15679">
                  <c:v>0.51500000000000001</c:v>
                </c:pt>
                <c:pt idx="15680">
                  <c:v>0.49</c:v>
                </c:pt>
                <c:pt idx="15681">
                  <c:v>0.50700000000000001</c:v>
                </c:pt>
                <c:pt idx="15682">
                  <c:v>0.54900000000000004</c:v>
                </c:pt>
                <c:pt idx="15683">
                  <c:v>0.53200000000000003</c:v>
                </c:pt>
                <c:pt idx="15684">
                  <c:v>0.44700000000000001</c:v>
                </c:pt>
                <c:pt idx="15685">
                  <c:v>0.50700000000000001</c:v>
                </c:pt>
                <c:pt idx="15686">
                  <c:v>0.48099999999999998</c:v>
                </c:pt>
                <c:pt idx="15687">
                  <c:v>0.56599999999999995</c:v>
                </c:pt>
                <c:pt idx="15688">
                  <c:v>0.43</c:v>
                </c:pt>
                <c:pt idx="15689">
                  <c:v>0.52400000000000002</c:v>
                </c:pt>
                <c:pt idx="15690">
                  <c:v>0.438</c:v>
                </c:pt>
                <c:pt idx="15691">
                  <c:v>0.47199999999999998</c:v>
                </c:pt>
                <c:pt idx="15692">
                  <c:v>0.50700000000000001</c:v>
                </c:pt>
                <c:pt idx="15693">
                  <c:v>0.46400000000000002</c:v>
                </c:pt>
                <c:pt idx="15694">
                  <c:v>0.50700000000000001</c:v>
                </c:pt>
                <c:pt idx="15695">
                  <c:v>0.498</c:v>
                </c:pt>
                <c:pt idx="15696">
                  <c:v>0.44700000000000001</c:v>
                </c:pt>
                <c:pt idx="15697">
                  <c:v>0.45500000000000002</c:v>
                </c:pt>
                <c:pt idx="15698">
                  <c:v>0.49</c:v>
                </c:pt>
                <c:pt idx="15699">
                  <c:v>0.47199999999999998</c:v>
                </c:pt>
                <c:pt idx="15700">
                  <c:v>0.47199999999999998</c:v>
                </c:pt>
                <c:pt idx="15701">
                  <c:v>0.498</c:v>
                </c:pt>
                <c:pt idx="15702">
                  <c:v>0.45500000000000002</c:v>
                </c:pt>
                <c:pt idx="15703">
                  <c:v>0.50700000000000001</c:v>
                </c:pt>
                <c:pt idx="15704">
                  <c:v>0.498</c:v>
                </c:pt>
                <c:pt idx="15705">
                  <c:v>0.50700000000000001</c:v>
                </c:pt>
                <c:pt idx="15706">
                  <c:v>0.59199999999999997</c:v>
                </c:pt>
                <c:pt idx="15707">
                  <c:v>0.59199999999999997</c:v>
                </c:pt>
                <c:pt idx="15708">
                  <c:v>0.54900000000000004</c:v>
                </c:pt>
                <c:pt idx="15709">
                  <c:v>0.52400000000000002</c:v>
                </c:pt>
                <c:pt idx="15710">
                  <c:v>0.6</c:v>
                </c:pt>
                <c:pt idx="15711">
                  <c:v>0.53200000000000003</c:v>
                </c:pt>
                <c:pt idx="15712">
                  <c:v>0.50700000000000001</c:v>
                </c:pt>
                <c:pt idx="15713">
                  <c:v>0.47199999999999998</c:v>
                </c:pt>
                <c:pt idx="15714">
                  <c:v>0.51500000000000001</c:v>
                </c:pt>
                <c:pt idx="15715">
                  <c:v>0.52400000000000002</c:v>
                </c:pt>
                <c:pt idx="15716">
                  <c:v>0.54900000000000004</c:v>
                </c:pt>
                <c:pt idx="15717">
                  <c:v>0.59199999999999997</c:v>
                </c:pt>
                <c:pt idx="15718">
                  <c:v>0.57499999999999996</c:v>
                </c:pt>
                <c:pt idx="15719">
                  <c:v>0.56599999999999995</c:v>
                </c:pt>
                <c:pt idx="15720">
                  <c:v>0.48099999999999998</c:v>
                </c:pt>
                <c:pt idx="15721">
                  <c:v>0.55800000000000005</c:v>
                </c:pt>
                <c:pt idx="15722">
                  <c:v>0.50700000000000001</c:v>
                </c:pt>
                <c:pt idx="15723">
                  <c:v>0.45500000000000002</c:v>
                </c:pt>
                <c:pt idx="15724">
                  <c:v>0.47199999999999998</c:v>
                </c:pt>
                <c:pt idx="15725">
                  <c:v>0.438</c:v>
                </c:pt>
                <c:pt idx="15726">
                  <c:v>0.55800000000000005</c:v>
                </c:pt>
                <c:pt idx="15727">
                  <c:v>0.51500000000000001</c:v>
                </c:pt>
                <c:pt idx="15728">
                  <c:v>0.438</c:v>
                </c:pt>
                <c:pt idx="15729">
                  <c:v>0.49</c:v>
                </c:pt>
                <c:pt idx="15730">
                  <c:v>0.43</c:v>
                </c:pt>
                <c:pt idx="15731">
                  <c:v>0.52400000000000002</c:v>
                </c:pt>
                <c:pt idx="15732">
                  <c:v>0.50700000000000001</c:v>
                </c:pt>
                <c:pt idx="15733">
                  <c:v>0.49</c:v>
                </c:pt>
                <c:pt idx="15734">
                  <c:v>0.55800000000000005</c:v>
                </c:pt>
                <c:pt idx="15735">
                  <c:v>0.49</c:v>
                </c:pt>
                <c:pt idx="15736">
                  <c:v>0.49</c:v>
                </c:pt>
                <c:pt idx="15737">
                  <c:v>0.42099999999999999</c:v>
                </c:pt>
                <c:pt idx="15738">
                  <c:v>0.50700000000000001</c:v>
                </c:pt>
                <c:pt idx="15739">
                  <c:v>0.54100000000000004</c:v>
                </c:pt>
                <c:pt idx="15740">
                  <c:v>0.43</c:v>
                </c:pt>
                <c:pt idx="15741">
                  <c:v>0.43</c:v>
                </c:pt>
                <c:pt idx="15742">
                  <c:v>0.51500000000000001</c:v>
                </c:pt>
                <c:pt idx="15743">
                  <c:v>0.49</c:v>
                </c:pt>
                <c:pt idx="15744">
                  <c:v>0.438</c:v>
                </c:pt>
                <c:pt idx="15745">
                  <c:v>0.43</c:v>
                </c:pt>
                <c:pt idx="15746">
                  <c:v>0.51500000000000001</c:v>
                </c:pt>
                <c:pt idx="15747">
                  <c:v>0.47199999999999998</c:v>
                </c:pt>
                <c:pt idx="15748">
                  <c:v>0.47199999999999998</c:v>
                </c:pt>
                <c:pt idx="15749">
                  <c:v>0.498</c:v>
                </c:pt>
                <c:pt idx="15750">
                  <c:v>0.45500000000000002</c:v>
                </c:pt>
                <c:pt idx="15751">
                  <c:v>0.438</c:v>
                </c:pt>
                <c:pt idx="15752">
                  <c:v>0.46400000000000002</c:v>
                </c:pt>
                <c:pt idx="15753">
                  <c:v>0.48099999999999998</c:v>
                </c:pt>
                <c:pt idx="15754">
                  <c:v>0.498</c:v>
                </c:pt>
                <c:pt idx="15755">
                  <c:v>0.50700000000000001</c:v>
                </c:pt>
                <c:pt idx="15756">
                  <c:v>0.50700000000000001</c:v>
                </c:pt>
                <c:pt idx="15757">
                  <c:v>0.49</c:v>
                </c:pt>
                <c:pt idx="15758">
                  <c:v>0.498</c:v>
                </c:pt>
                <c:pt idx="15759">
                  <c:v>0.46400000000000002</c:v>
                </c:pt>
                <c:pt idx="15760">
                  <c:v>0.51500000000000001</c:v>
                </c:pt>
                <c:pt idx="15761">
                  <c:v>0.51500000000000001</c:v>
                </c:pt>
                <c:pt idx="15762">
                  <c:v>0.47199999999999998</c:v>
                </c:pt>
                <c:pt idx="15763">
                  <c:v>0.51500000000000001</c:v>
                </c:pt>
                <c:pt idx="15764">
                  <c:v>0.64300000000000002</c:v>
                </c:pt>
                <c:pt idx="15765">
                  <c:v>0.6</c:v>
                </c:pt>
                <c:pt idx="15766">
                  <c:v>0.498</c:v>
                </c:pt>
                <c:pt idx="15767">
                  <c:v>0.55800000000000005</c:v>
                </c:pt>
                <c:pt idx="15768">
                  <c:v>0.47199999999999998</c:v>
                </c:pt>
                <c:pt idx="15769">
                  <c:v>0.55800000000000005</c:v>
                </c:pt>
                <c:pt idx="15770">
                  <c:v>0.55800000000000005</c:v>
                </c:pt>
                <c:pt idx="15771">
                  <c:v>0.44700000000000001</c:v>
                </c:pt>
                <c:pt idx="15772">
                  <c:v>0.55800000000000005</c:v>
                </c:pt>
                <c:pt idx="15773">
                  <c:v>0.67700000000000005</c:v>
                </c:pt>
                <c:pt idx="15774">
                  <c:v>0.60899999999999999</c:v>
                </c:pt>
                <c:pt idx="15775">
                  <c:v>0.626</c:v>
                </c:pt>
                <c:pt idx="15776">
                  <c:v>0.55800000000000005</c:v>
                </c:pt>
                <c:pt idx="15777">
                  <c:v>0.55800000000000005</c:v>
                </c:pt>
                <c:pt idx="15778">
                  <c:v>0.57499999999999996</c:v>
                </c:pt>
                <c:pt idx="15779">
                  <c:v>0.54100000000000004</c:v>
                </c:pt>
                <c:pt idx="15780">
                  <c:v>0.46400000000000002</c:v>
                </c:pt>
                <c:pt idx="15781">
                  <c:v>0.54100000000000004</c:v>
                </c:pt>
                <c:pt idx="15782">
                  <c:v>0.50700000000000001</c:v>
                </c:pt>
                <c:pt idx="15783">
                  <c:v>0.498</c:v>
                </c:pt>
                <c:pt idx="15784">
                  <c:v>0.55800000000000005</c:v>
                </c:pt>
                <c:pt idx="15785">
                  <c:v>0.56599999999999995</c:v>
                </c:pt>
                <c:pt idx="15786">
                  <c:v>0.57499999999999996</c:v>
                </c:pt>
                <c:pt idx="15787">
                  <c:v>0.52400000000000002</c:v>
                </c:pt>
                <c:pt idx="15788">
                  <c:v>0.52400000000000002</c:v>
                </c:pt>
                <c:pt idx="15789">
                  <c:v>0.55800000000000005</c:v>
                </c:pt>
                <c:pt idx="15790">
                  <c:v>0.54900000000000004</c:v>
                </c:pt>
                <c:pt idx="15791">
                  <c:v>0.42099999999999999</c:v>
                </c:pt>
                <c:pt idx="15792">
                  <c:v>0.49</c:v>
                </c:pt>
                <c:pt idx="15793">
                  <c:v>0.51500000000000001</c:v>
                </c:pt>
                <c:pt idx="15794">
                  <c:v>0.47199999999999998</c:v>
                </c:pt>
                <c:pt idx="15795">
                  <c:v>0.52400000000000002</c:v>
                </c:pt>
                <c:pt idx="15796">
                  <c:v>0.50700000000000001</c:v>
                </c:pt>
                <c:pt idx="15797">
                  <c:v>0.55800000000000005</c:v>
                </c:pt>
                <c:pt idx="15798">
                  <c:v>0.46400000000000002</c:v>
                </c:pt>
                <c:pt idx="15799">
                  <c:v>0.49</c:v>
                </c:pt>
                <c:pt idx="15800">
                  <c:v>0.48099999999999998</c:v>
                </c:pt>
                <c:pt idx="15801">
                  <c:v>0.49</c:v>
                </c:pt>
                <c:pt idx="15802">
                  <c:v>0.53200000000000003</c:v>
                </c:pt>
                <c:pt idx="15803">
                  <c:v>0.56599999999999995</c:v>
                </c:pt>
                <c:pt idx="15804">
                  <c:v>0.45500000000000002</c:v>
                </c:pt>
                <c:pt idx="15805">
                  <c:v>0.51500000000000001</c:v>
                </c:pt>
                <c:pt idx="15806">
                  <c:v>0.56599999999999995</c:v>
                </c:pt>
                <c:pt idx="15807">
                  <c:v>0.55800000000000005</c:v>
                </c:pt>
                <c:pt idx="15808">
                  <c:v>0.52400000000000002</c:v>
                </c:pt>
                <c:pt idx="15809">
                  <c:v>0.50700000000000001</c:v>
                </c:pt>
                <c:pt idx="15810">
                  <c:v>0.54100000000000004</c:v>
                </c:pt>
                <c:pt idx="15811">
                  <c:v>0.59199999999999997</c:v>
                </c:pt>
                <c:pt idx="15812">
                  <c:v>0.45500000000000002</c:v>
                </c:pt>
                <c:pt idx="15813">
                  <c:v>0.55800000000000005</c:v>
                </c:pt>
                <c:pt idx="15814">
                  <c:v>0.51500000000000001</c:v>
                </c:pt>
                <c:pt idx="15815">
                  <c:v>0.53200000000000003</c:v>
                </c:pt>
                <c:pt idx="15816">
                  <c:v>0.53200000000000003</c:v>
                </c:pt>
                <c:pt idx="15817">
                  <c:v>0.49</c:v>
                </c:pt>
                <c:pt idx="15818">
                  <c:v>0.51500000000000001</c:v>
                </c:pt>
                <c:pt idx="15819">
                  <c:v>0.48099999999999998</c:v>
                </c:pt>
                <c:pt idx="15820">
                  <c:v>0.54100000000000004</c:v>
                </c:pt>
                <c:pt idx="15821">
                  <c:v>0.55800000000000005</c:v>
                </c:pt>
                <c:pt idx="15822">
                  <c:v>0.54100000000000004</c:v>
                </c:pt>
                <c:pt idx="15823">
                  <c:v>0.51500000000000001</c:v>
                </c:pt>
                <c:pt idx="15824">
                  <c:v>0.50700000000000001</c:v>
                </c:pt>
                <c:pt idx="15825">
                  <c:v>0.54100000000000004</c:v>
                </c:pt>
                <c:pt idx="15826">
                  <c:v>0.53200000000000003</c:v>
                </c:pt>
                <c:pt idx="15827">
                  <c:v>0.57499999999999996</c:v>
                </c:pt>
                <c:pt idx="15828">
                  <c:v>0.51500000000000001</c:v>
                </c:pt>
                <c:pt idx="15829">
                  <c:v>0.54900000000000004</c:v>
                </c:pt>
                <c:pt idx="15830">
                  <c:v>0.54900000000000004</c:v>
                </c:pt>
                <c:pt idx="15831">
                  <c:v>0.56599999999999995</c:v>
                </c:pt>
                <c:pt idx="15832">
                  <c:v>0.54100000000000004</c:v>
                </c:pt>
                <c:pt idx="15833">
                  <c:v>0.57499999999999996</c:v>
                </c:pt>
                <c:pt idx="15834">
                  <c:v>0.53200000000000003</c:v>
                </c:pt>
                <c:pt idx="15835">
                  <c:v>0.54100000000000004</c:v>
                </c:pt>
                <c:pt idx="15836">
                  <c:v>0.60899999999999999</c:v>
                </c:pt>
                <c:pt idx="15837">
                  <c:v>0.69399999999999995</c:v>
                </c:pt>
                <c:pt idx="15838">
                  <c:v>0.52400000000000002</c:v>
                </c:pt>
                <c:pt idx="15839">
                  <c:v>0.49</c:v>
                </c:pt>
                <c:pt idx="15840">
                  <c:v>0.53200000000000003</c:v>
                </c:pt>
                <c:pt idx="15841">
                  <c:v>0.6</c:v>
                </c:pt>
                <c:pt idx="15842">
                  <c:v>0.58299999999999996</c:v>
                </c:pt>
                <c:pt idx="15843">
                  <c:v>0.6</c:v>
                </c:pt>
                <c:pt idx="15844">
                  <c:v>0.54100000000000004</c:v>
                </c:pt>
                <c:pt idx="15845">
                  <c:v>0.57499999999999996</c:v>
                </c:pt>
                <c:pt idx="15846">
                  <c:v>0.56599999999999995</c:v>
                </c:pt>
                <c:pt idx="15847">
                  <c:v>0.52400000000000002</c:v>
                </c:pt>
                <c:pt idx="15848">
                  <c:v>0.55800000000000005</c:v>
                </c:pt>
                <c:pt idx="15849">
                  <c:v>0.54900000000000004</c:v>
                </c:pt>
                <c:pt idx="15850">
                  <c:v>0.61699999999999999</c:v>
                </c:pt>
                <c:pt idx="15851">
                  <c:v>0.66</c:v>
                </c:pt>
                <c:pt idx="15852">
                  <c:v>0.68600000000000005</c:v>
                </c:pt>
                <c:pt idx="15853">
                  <c:v>0.52400000000000002</c:v>
                </c:pt>
                <c:pt idx="15854">
                  <c:v>0.64300000000000002</c:v>
                </c:pt>
                <c:pt idx="15855">
                  <c:v>0.65100000000000002</c:v>
                </c:pt>
                <c:pt idx="15856">
                  <c:v>0.51500000000000001</c:v>
                </c:pt>
                <c:pt idx="15857">
                  <c:v>0.6</c:v>
                </c:pt>
                <c:pt idx="15858">
                  <c:v>0.64300000000000002</c:v>
                </c:pt>
                <c:pt idx="15859">
                  <c:v>0.55800000000000005</c:v>
                </c:pt>
                <c:pt idx="15860">
                  <c:v>0.51500000000000001</c:v>
                </c:pt>
                <c:pt idx="15861">
                  <c:v>0.57499999999999996</c:v>
                </c:pt>
                <c:pt idx="15862">
                  <c:v>0.60899999999999999</c:v>
                </c:pt>
                <c:pt idx="15863">
                  <c:v>0.626</c:v>
                </c:pt>
                <c:pt idx="15864">
                  <c:v>0.57499999999999996</c:v>
                </c:pt>
                <c:pt idx="15865">
                  <c:v>0.68600000000000005</c:v>
                </c:pt>
                <c:pt idx="15866">
                  <c:v>0.73699999999999999</c:v>
                </c:pt>
                <c:pt idx="15867">
                  <c:v>0.70299999999999996</c:v>
                </c:pt>
                <c:pt idx="15868">
                  <c:v>0.61699999999999999</c:v>
                </c:pt>
                <c:pt idx="15869">
                  <c:v>0.60899999999999999</c:v>
                </c:pt>
                <c:pt idx="15870">
                  <c:v>0.6</c:v>
                </c:pt>
                <c:pt idx="15871">
                  <c:v>0.61699999999999999</c:v>
                </c:pt>
                <c:pt idx="15872">
                  <c:v>0.626</c:v>
                </c:pt>
                <c:pt idx="15873">
                  <c:v>0.55800000000000005</c:v>
                </c:pt>
                <c:pt idx="15874">
                  <c:v>0.61699999999999999</c:v>
                </c:pt>
                <c:pt idx="15875">
                  <c:v>0.60899999999999999</c:v>
                </c:pt>
                <c:pt idx="15876">
                  <c:v>0.53200000000000003</c:v>
                </c:pt>
                <c:pt idx="15877">
                  <c:v>0.58299999999999996</c:v>
                </c:pt>
                <c:pt idx="15878">
                  <c:v>0.57499999999999996</c:v>
                </c:pt>
                <c:pt idx="15879">
                  <c:v>0.54100000000000004</c:v>
                </c:pt>
                <c:pt idx="15880">
                  <c:v>0.55800000000000005</c:v>
                </c:pt>
                <c:pt idx="15881">
                  <c:v>0.498</c:v>
                </c:pt>
                <c:pt idx="15882">
                  <c:v>0.55800000000000005</c:v>
                </c:pt>
                <c:pt idx="15883">
                  <c:v>0.57499999999999996</c:v>
                </c:pt>
                <c:pt idx="15884">
                  <c:v>0.45500000000000002</c:v>
                </c:pt>
                <c:pt idx="15885">
                  <c:v>0.54900000000000004</c:v>
                </c:pt>
                <c:pt idx="15886">
                  <c:v>0.57499999999999996</c:v>
                </c:pt>
                <c:pt idx="15887">
                  <c:v>0.53200000000000003</c:v>
                </c:pt>
                <c:pt idx="15888">
                  <c:v>0.54100000000000004</c:v>
                </c:pt>
                <c:pt idx="15889">
                  <c:v>0.51500000000000001</c:v>
                </c:pt>
                <c:pt idx="15890">
                  <c:v>0.55800000000000005</c:v>
                </c:pt>
                <c:pt idx="15891">
                  <c:v>0.54100000000000004</c:v>
                </c:pt>
                <c:pt idx="15892">
                  <c:v>0.57499999999999996</c:v>
                </c:pt>
                <c:pt idx="15893">
                  <c:v>0.49</c:v>
                </c:pt>
                <c:pt idx="15894">
                  <c:v>0.50700000000000001</c:v>
                </c:pt>
                <c:pt idx="15895">
                  <c:v>0.46400000000000002</c:v>
                </c:pt>
                <c:pt idx="15896">
                  <c:v>0.55800000000000005</c:v>
                </c:pt>
                <c:pt idx="15897">
                  <c:v>0.46400000000000002</c:v>
                </c:pt>
                <c:pt idx="15898">
                  <c:v>0.52400000000000002</c:v>
                </c:pt>
                <c:pt idx="15899">
                  <c:v>0.56599999999999995</c:v>
                </c:pt>
                <c:pt idx="15900">
                  <c:v>0.52400000000000002</c:v>
                </c:pt>
                <c:pt idx="15901">
                  <c:v>0.498</c:v>
                </c:pt>
                <c:pt idx="15902">
                  <c:v>0.44700000000000001</c:v>
                </c:pt>
                <c:pt idx="15903">
                  <c:v>0.55800000000000005</c:v>
                </c:pt>
                <c:pt idx="15904">
                  <c:v>0.50700000000000001</c:v>
                </c:pt>
                <c:pt idx="15905">
                  <c:v>0.54900000000000004</c:v>
                </c:pt>
                <c:pt idx="15906">
                  <c:v>0.53200000000000003</c:v>
                </c:pt>
                <c:pt idx="15907">
                  <c:v>0.59199999999999997</c:v>
                </c:pt>
                <c:pt idx="15908">
                  <c:v>0.53200000000000003</c:v>
                </c:pt>
                <c:pt idx="15909">
                  <c:v>0.54100000000000004</c:v>
                </c:pt>
                <c:pt idx="15910">
                  <c:v>0.51500000000000001</c:v>
                </c:pt>
                <c:pt idx="15911">
                  <c:v>0.498</c:v>
                </c:pt>
                <c:pt idx="15912">
                  <c:v>0.50700000000000001</c:v>
                </c:pt>
                <c:pt idx="15913">
                  <c:v>0.53200000000000003</c:v>
                </c:pt>
                <c:pt idx="15914">
                  <c:v>0.51500000000000001</c:v>
                </c:pt>
                <c:pt idx="15915">
                  <c:v>0.54900000000000004</c:v>
                </c:pt>
                <c:pt idx="15916">
                  <c:v>0.58299999999999996</c:v>
                </c:pt>
                <c:pt idx="15917">
                  <c:v>0.52400000000000002</c:v>
                </c:pt>
                <c:pt idx="15918">
                  <c:v>0.45500000000000002</c:v>
                </c:pt>
                <c:pt idx="15919">
                  <c:v>0.53200000000000003</c:v>
                </c:pt>
                <c:pt idx="15920">
                  <c:v>0.44700000000000001</c:v>
                </c:pt>
                <c:pt idx="15921">
                  <c:v>0.48099999999999998</c:v>
                </c:pt>
                <c:pt idx="15922">
                  <c:v>0.52400000000000002</c:v>
                </c:pt>
                <c:pt idx="15923">
                  <c:v>0.498</c:v>
                </c:pt>
                <c:pt idx="15924">
                  <c:v>0.59199999999999997</c:v>
                </c:pt>
                <c:pt idx="15925">
                  <c:v>0.48099999999999998</c:v>
                </c:pt>
                <c:pt idx="15926">
                  <c:v>0.52400000000000002</c:v>
                </c:pt>
                <c:pt idx="15927">
                  <c:v>0.498</c:v>
                </c:pt>
                <c:pt idx="15928">
                  <c:v>0.51500000000000001</c:v>
                </c:pt>
                <c:pt idx="15929">
                  <c:v>0.51500000000000001</c:v>
                </c:pt>
                <c:pt idx="15930">
                  <c:v>0.54100000000000004</c:v>
                </c:pt>
                <c:pt idx="15931">
                  <c:v>0.54900000000000004</c:v>
                </c:pt>
                <c:pt idx="15932">
                  <c:v>0.58299999999999996</c:v>
                </c:pt>
                <c:pt idx="15933">
                  <c:v>0.49</c:v>
                </c:pt>
                <c:pt idx="15934">
                  <c:v>0.51500000000000001</c:v>
                </c:pt>
                <c:pt idx="15935">
                  <c:v>0.58299999999999996</c:v>
                </c:pt>
                <c:pt idx="15936">
                  <c:v>0.41299999999999998</c:v>
                </c:pt>
                <c:pt idx="15937">
                  <c:v>0.56599999999999995</c:v>
                </c:pt>
                <c:pt idx="15938">
                  <c:v>0.54900000000000004</c:v>
                </c:pt>
                <c:pt idx="15939">
                  <c:v>0.50700000000000001</c:v>
                </c:pt>
                <c:pt idx="15940">
                  <c:v>0.51500000000000001</c:v>
                </c:pt>
                <c:pt idx="15941">
                  <c:v>0.50700000000000001</c:v>
                </c:pt>
                <c:pt idx="15942">
                  <c:v>0.53200000000000003</c:v>
                </c:pt>
                <c:pt idx="15943">
                  <c:v>0.51500000000000001</c:v>
                </c:pt>
                <c:pt idx="15944">
                  <c:v>0.48099999999999998</c:v>
                </c:pt>
                <c:pt idx="15945">
                  <c:v>0.57499999999999996</c:v>
                </c:pt>
                <c:pt idx="15946">
                  <c:v>0.57499999999999996</c:v>
                </c:pt>
                <c:pt idx="15947">
                  <c:v>0.55800000000000005</c:v>
                </c:pt>
                <c:pt idx="15948">
                  <c:v>0.55800000000000005</c:v>
                </c:pt>
                <c:pt idx="15949">
                  <c:v>0.45500000000000002</c:v>
                </c:pt>
                <c:pt idx="15950">
                  <c:v>0.54900000000000004</c:v>
                </c:pt>
                <c:pt idx="15951">
                  <c:v>0.48099999999999998</c:v>
                </c:pt>
                <c:pt idx="15952">
                  <c:v>0.53200000000000003</c:v>
                </c:pt>
                <c:pt idx="15953">
                  <c:v>0.53200000000000003</c:v>
                </c:pt>
                <c:pt idx="15954">
                  <c:v>0.53200000000000003</c:v>
                </c:pt>
                <c:pt idx="15955">
                  <c:v>0.498</c:v>
                </c:pt>
                <c:pt idx="15956">
                  <c:v>0.50700000000000001</c:v>
                </c:pt>
                <c:pt idx="15957">
                  <c:v>0.438</c:v>
                </c:pt>
                <c:pt idx="15958">
                  <c:v>0.498</c:v>
                </c:pt>
                <c:pt idx="15959">
                  <c:v>0.54100000000000004</c:v>
                </c:pt>
                <c:pt idx="15960">
                  <c:v>0.48099999999999998</c:v>
                </c:pt>
                <c:pt idx="15961">
                  <c:v>0.53200000000000003</c:v>
                </c:pt>
                <c:pt idx="15962">
                  <c:v>0.58299999999999996</c:v>
                </c:pt>
                <c:pt idx="15963">
                  <c:v>0.54900000000000004</c:v>
                </c:pt>
                <c:pt idx="15964">
                  <c:v>0.56599999999999995</c:v>
                </c:pt>
                <c:pt idx="15965">
                  <c:v>0.54100000000000004</c:v>
                </c:pt>
                <c:pt idx="15966">
                  <c:v>0.50700000000000001</c:v>
                </c:pt>
                <c:pt idx="15967">
                  <c:v>0.47199999999999998</c:v>
                </c:pt>
                <c:pt idx="15968">
                  <c:v>0.53200000000000003</c:v>
                </c:pt>
                <c:pt idx="15969">
                  <c:v>0.42099999999999999</c:v>
                </c:pt>
                <c:pt idx="15970">
                  <c:v>0.498</c:v>
                </c:pt>
                <c:pt idx="15971">
                  <c:v>0.54900000000000004</c:v>
                </c:pt>
                <c:pt idx="15972">
                  <c:v>0.44700000000000001</c:v>
                </c:pt>
                <c:pt idx="15973">
                  <c:v>0.52400000000000002</c:v>
                </c:pt>
                <c:pt idx="15974">
                  <c:v>0.49</c:v>
                </c:pt>
                <c:pt idx="15975">
                  <c:v>0.43</c:v>
                </c:pt>
                <c:pt idx="15976">
                  <c:v>0.438</c:v>
                </c:pt>
                <c:pt idx="15977">
                  <c:v>0.47199999999999998</c:v>
                </c:pt>
                <c:pt idx="15978">
                  <c:v>0.51500000000000001</c:v>
                </c:pt>
                <c:pt idx="15979">
                  <c:v>0.46400000000000002</c:v>
                </c:pt>
                <c:pt idx="15980">
                  <c:v>0.46400000000000002</c:v>
                </c:pt>
                <c:pt idx="15981">
                  <c:v>0.52400000000000002</c:v>
                </c:pt>
                <c:pt idx="15982">
                  <c:v>0.46400000000000002</c:v>
                </c:pt>
                <c:pt idx="15983">
                  <c:v>0.438</c:v>
                </c:pt>
                <c:pt idx="15984">
                  <c:v>0.48099999999999998</c:v>
                </c:pt>
                <c:pt idx="15985">
                  <c:v>0.50700000000000001</c:v>
                </c:pt>
                <c:pt idx="15986">
                  <c:v>0.498</c:v>
                </c:pt>
                <c:pt idx="15987">
                  <c:v>0.54900000000000004</c:v>
                </c:pt>
                <c:pt idx="15988">
                  <c:v>0.55800000000000005</c:v>
                </c:pt>
                <c:pt idx="15989">
                  <c:v>0.51500000000000001</c:v>
                </c:pt>
                <c:pt idx="15990">
                  <c:v>0.55800000000000005</c:v>
                </c:pt>
                <c:pt idx="15991">
                  <c:v>0.48099999999999998</c:v>
                </c:pt>
                <c:pt idx="15992">
                  <c:v>0.48099999999999998</c:v>
                </c:pt>
                <c:pt idx="15993">
                  <c:v>0.50700000000000001</c:v>
                </c:pt>
                <c:pt idx="15994">
                  <c:v>0.50700000000000001</c:v>
                </c:pt>
                <c:pt idx="15995">
                  <c:v>0.47199999999999998</c:v>
                </c:pt>
                <c:pt idx="15996">
                  <c:v>0.51500000000000001</c:v>
                </c:pt>
                <c:pt idx="15997">
                  <c:v>0.54100000000000004</c:v>
                </c:pt>
                <c:pt idx="15998">
                  <c:v>0.47199999999999998</c:v>
                </c:pt>
                <c:pt idx="15999">
                  <c:v>0.498</c:v>
                </c:pt>
                <c:pt idx="16000">
                  <c:v>0.54900000000000004</c:v>
                </c:pt>
                <c:pt idx="16001">
                  <c:v>0.51500000000000001</c:v>
                </c:pt>
                <c:pt idx="16002">
                  <c:v>0.50700000000000001</c:v>
                </c:pt>
                <c:pt idx="16003">
                  <c:v>0.49</c:v>
                </c:pt>
                <c:pt idx="16004">
                  <c:v>0.51500000000000001</c:v>
                </c:pt>
                <c:pt idx="16005">
                  <c:v>0.50700000000000001</c:v>
                </c:pt>
                <c:pt idx="16006">
                  <c:v>0.48099999999999998</c:v>
                </c:pt>
                <c:pt idx="16007">
                  <c:v>0.54900000000000004</c:v>
                </c:pt>
                <c:pt idx="16008">
                  <c:v>0.54100000000000004</c:v>
                </c:pt>
                <c:pt idx="16009">
                  <c:v>0.56599999999999995</c:v>
                </c:pt>
                <c:pt idx="16010">
                  <c:v>0.498</c:v>
                </c:pt>
                <c:pt idx="16011">
                  <c:v>0.41299999999999998</c:v>
                </c:pt>
                <c:pt idx="16012">
                  <c:v>0.51500000000000001</c:v>
                </c:pt>
                <c:pt idx="16013">
                  <c:v>0.50700000000000001</c:v>
                </c:pt>
                <c:pt idx="16014">
                  <c:v>0.46400000000000002</c:v>
                </c:pt>
                <c:pt idx="16015">
                  <c:v>0.54900000000000004</c:v>
                </c:pt>
                <c:pt idx="16016">
                  <c:v>0.54100000000000004</c:v>
                </c:pt>
                <c:pt idx="16017">
                  <c:v>0.48099999999999998</c:v>
                </c:pt>
                <c:pt idx="16018">
                  <c:v>0.438</c:v>
                </c:pt>
                <c:pt idx="16019">
                  <c:v>0.47199999999999998</c:v>
                </c:pt>
                <c:pt idx="16020">
                  <c:v>0.47199999999999998</c:v>
                </c:pt>
                <c:pt idx="16021">
                  <c:v>0.49</c:v>
                </c:pt>
                <c:pt idx="16022">
                  <c:v>0.53200000000000003</c:v>
                </c:pt>
                <c:pt idx="16023">
                  <c:v>0.42099999999999999</c:v>
                </c:pt>
                <c:pt idx="16024">
                  <c:v>0.46400000000000002</c:v>
                </c:pt>
                <c:pt idx="16025">
                  <c:v>0.52400000000000002</c:v>
                </c:pt>
                <c:pt idx="16026">
                  <c:v>0.498</c:v>
                </c:pt>
                <c:pt idx="16027">
                  <c:v>0.49</c:v>
                </c:pt>
                <c:pt idx="16028">
                  <c:v>0.44700000000000001</c:v>
                </c:pt>
                <c:pt idx="16029">
                  <c:v>0.42099999999999999</c:v>
                </c:pt>
                <c:pt idx="16030">
                  <c:v>0.54100000000000004</c:v>
                </c:pt>
                <c:pt idx="16031">
                  <c:v>0.50700000000000001</c:v>
                </c:pt>
                <c:pt idx="16032">
                  <c:v>0.51500000000000001</c:v>
                </c:pt>
                <c:pt idx="16033">
                  <c:v>0.52400000000000002</c:v>
                </c:pt>
                <c:pt idx="16034">
                  <c:v>0.438</c:v>
                </c:pt>
                <c:pt idx="16035">
                  <c:v>0.49</c:v>
                </c:pt>
                <c:pt idx="16036">
                  <c:v>0.45500000000000002</c:v>
                </c:pt>
                <c:pt idx="16037">
                  <c:v>0.49</c:v>
                </c:pt>
                <c:pt idx="16038">
                  <c:v>0.52400000000000002</c:v>
                </c:pt>
                <c:pt idx="16039">
                  <c:v>0.42099999999999999</c:v>
                </c:pt>
                <c:pt idx="16040">
                  <c:v>0.44700000000000001</c:v>
                </c:pt>
                <c:pt idx="16041">
                  <c:v>0.498</c:v>
                </c:pt>
                <c:pt idx="16042">
                  <c:v>0.36199999999999999</c:v>
                </c:pt>
                <c:pt idx="16043">
                  <c:v>0.53200000000000003</c:v>
                </c:pt>
                <c:pt idx="16044">
                  <c:v>0.46400000000000002</c:v>
                </c:pt>
                <c:pt idx="16045">
                  <c:v>0.45500000000000002</c:v>
                </c:pt>
                <c:pt idx="16046">
                  <c:v>0.498</c:v>
                </c:pt>
                <c:pt idx="16047">
                  <c:v>0.49</c:v>
                </c:pt>
                <c:pt idx="16048">
                  <c:v>0.51500000000000001</c:v>
                </c:pt>
                <c:pt idx="16049">
                  <c:v>0.49</c:v>
                </c:pt>
                <c:pt idx="16050">
                  <c:v>0.43</c:v>
                </c:pt>
                <c:pt idx="16051">
                  <c:v>0.46400000000000002</c:v>
                </c:pt>
                <c:pt idx="16052">
                  <c:v>0.50700000000000001</c:v>
                </c:pt>
                <c:pt idx="16053">
                  <c:v>0.50700000000000001</c:v>
                </c:pt>
                <c:pt idx="16054">
                  <c:v>0.498</c:v>
                </c:pt>
                <c:pt idx="16055">
                  <c:v>0.41299999999999998</c:v>
                </c:pt>
                <c:pt idx="16056">
                  <c:v>0.50700000000000001</c:v>
                </c:pt>
                <c:pt idx="16057">
                  <c:v>0.48099999999999998</c:v>
                </c:pt>
                <c:pt idx="16058">
                  <c:v>0.47199999999999998</c:v>
                </c:pt>
                <c:pt idx="16059">
                  <c:v>0.55800000000000005</c:v>
                </c:pt>
                <c:pt idx="16060">
                  <c:v>0.47199999999999998</c:v>
                </c:pt>
                <c:pt idx="16061">
                  <c:v>0.46400000000000002</c:v>
                </c:pt>
                <c:pt idx="16062">
                  <c:v>0.50700000000000001</c:v>
                </c:pt>
                <c:pt idx="16063">
                  <c:v>0.45500000000000002</c:v>
                </c:pt>
                <c:pt idx="16064">
                  <c:v>0.47199999999999998</c:v>
                </c:pt>
                <c:pt idx="16065">
                  <c:v>0.52400000000000002</c:v>
                </c:pt>
                <c:pt idx="16066">
                  <c:v>0.46400000000000002</c:v>
                </c:pt>
                <c:pt idx="16067">
                  <c:v>0.52400000000000002</c:v>
                </c:pt>
                <c:pt idx="16068">
                  <c:v>0.48099999999999998</c:v>
                </c:pt>
                <c:pt idx="16069">
                  <c:v>0.48099999999999998</c:v>
                </c:pt>
                <c:pt idx="16070">
                  <c:v>0.49</c:v>
                </c:pt>
                <c:pt idx="16071">
                  <c:v>0.47199999999999998</c:v>
                </c:pt>
                <c:pt idx="16072">
                  <c:v>0.50700000000000001</c:v>
                </c:pt>
                <c:pt idx="16073">
                  <c:v>0.51500000000000001</c:v>
                </c:pt>
                <c:pt idx="16074">
                  <c:v>0.56599999999999995</c:v>
                </c:pt>
                <c:pt idx="16075">
                  <c:v>0.49</c:v>
                </c:pt>
                <c:pt idx="16076">
                  <c:v>0.46400000000000002</c:v>
                </c:pt>
                <c:pt idx="16077">
                  <c:v>0.438</c:v>
                </c:pt>
                <c:pt idx="16078">
                  <c:v>0.40400000000000003</c:v>
                </c:pt>
                <c:pt idx="16079">
                  <c:v>0.48099999999999998</c:v>
                </c:pt>
                <c:pt idx="16080">
                  <c:v>0.44700000000000001</c:v>
                </c:pt>
                <c:pt idx="16081">
                  <c:v>0.45500000000000002</c:v>
                </c:pt>
                <c:pt idx="16082">
                  <c:v>0.49</c:v>
                </c:pt>
                <c:pt idx="16083">
                  <c:v>0.41299999999999998</c:v>
                </c:pt>
                <c:pt idx="16084">
                  <c:v>0.57499999999999996</c:v>
                </c:pt>
                <c:pt idx="16085">
                  <c:v>0.54900000000000004</c:v>
                </c:pt>
                <c:pt idx="16086">
                  <c:v>0.49</c:v>
                </c:pt>
                <c:pt idx="16087">
                  <c:v>0.52400000000000002</c:v>
                </c:pt>
                <c:pt idx="16088">
                  <c:v>0.44700000000000001</c:v>
                </c:pt>
                <c:pt idx="16089">
                  <c:v>0.44700000000000001</c:v>
                </c:pt>
                <c:pt idx="16090">
                  <c:v>0.498</c:v>
                </c:pt>
                <c:pt idx="16091">
                  <c:v>0.48099999999999998</c:v>
                </c:pt>
                <c:pt idx="16092">
                  <c:v>0.54900000000000004</c:v>
                </c:pt>
                <c:pt idx="16093">
                  <c:v>0.46400000000000002</c:v>
                </c:pt>
                <c:pt idx="16094">
                  <c:v>0.50700000000000001</c:v>
                </c:pt>
                <c:pt idx="16095">
                  <c:v>0.51500000000000001</c:v>
                </c:pt>
                <c:pt idx="16096">
                  <c:v>0.438</c:v>
                </c:pt>
                <c:pt idx="16097">
                  <c:v>0.41299999999999998</c:v>
                </c:pt>
                <c:pt idx="16098">
                  <c:v>0.46400000000000002</c:v>
                </c:pt>
                <c:pt idx="16099">
                  <c:v>0.50700000000000001</c:v>
                </c:pt>
                <c:pt idx="16100">
                  <c:v>0.48099999999999998</c:v>
                </c:pt>
                <c:pt idx="16101">
                  <c:v>0.47199999999999998</c:v>
                </c:pt>
                <c:pt idx="16102">
                  <c:v>0.50700000000000001</c:v>
                </c:pt>
                <c:pt idx="16103">
                  <c:v>0.49</c:v>
                </c:pt>
                <c:pt idx="16104">
                  <c:v>0.39600000000000002</c:v>
                </c:pt>
                <c:pt idx="16105">
                  <c:v>0.47199999999999998</c:v>
                </c:pt>
                <c:pt idx="16106">
                  <c:v>0.379</c:v>
                </c:pt>
                <c:pt idx="16107">
                  <c:v>0.44700000000000001</c:v>
                </c:pt>
                <c:pt idx="16108">
                  <c:v>0.48099999999999998</c:v>
                </c:pt>
                <c:pt idx="16109">
                  <c:v>0.49</c:v>
                </c:pt>
                <c:pt idx="16110">
                  <c:v>0.53200000000000003</c:v>
                </c:pt>
                <c:pt idx="16111">
                  <c:v>0.498</c:v>
                </c:pt>
                <c:pt idx="16112">
                  <c:v>0.47199999999999998</c:v>
                </c:pt>
                <c:pt idx="16113">
                  <c:v>0.45500000000000002</c:v>
                </c:pt>
                <c:pt idx="16114">
                  <c:v>0.52400000000000002</c:v>
                </c:pt>
                <c:pt idx="16115">
                  <c:v>0.498</c:v>
                </c:pt>
                <c:pt idx="16116">
                  <c:v>0.48099999999999998</c:v>
                </c:pt>
                <c:pt idx="16117">
                  <c:v>0.48099999999999998</c:v>
                </c:pt>
                <c:pt idx="16118">
                  <c:v>0.54900000000000004</c:v>
                </c:pt>
                <c:pt idx="16119">
                  <c:v>0.51500000000000001</c:v>
                </c:pt>
                <c:pt idx="16120">
                  <c:v>0.43</c:v>
                </c:pt>
                <c:pt idx="16121">
                  <c:v>0.47199999999999998</c:v>
                </c:pt>
                <c:pt idx="16122">
                  <c:v>0.438</c:v>
                </c:pt>
                <c:pt idx="16123">
                  <c:v>0.40400000000000003</c:v>
                </c:pt>
                <c:pt idx="16124">
                  <c:v>0.498</c:v>
                </c:pt>
                <c:pt idx="16125">
                  <c:v>0.56599999999999995</c:v>
                </c:pt>
                <c:pt idx="16126">
                  <c:v>0.55800000000000005</c:v>
                </c:pt>
                <c:pt idx="16127">
                  <c:v>0.55800000000000005</c:v>
                </c:pt>
                <c:pt idx="16128">
                  <c:v>0.58299999999999996</c:v>
                </c:pt>
                <c:pt idx="16129">
                  <c:v>0.50700000000000001</c:v>
                </c:pt>
                <c:pt idx="16130">
                  <c:v>0.44700000000000001</c:v>
                </c:pt>
                <c:pt idx="16131">
                  <c:v>0.498</c:v>
                </c:pt>
                <c:pt idx="16132">
                  <c:v>0.60899999999999999</c:v>
                </c:pt>
                <c:pt idx="16133">
                  <c:v>0.53200000000000003</c:v>
                </c:pt>
                <c:pt idx="16134">
                  <c:v>0.56599999999999995</c:v>
                </c:pt>
                <c:pt idx="16135">
                  <c:v>0.53200000000000003</c:v>
                </c:pt>
                <c:pt idx="16136">
                  <c:v>0.53200000000000003</c:v>
                </c:pt>
                <c:pt idx="16137">
                  <c:v>0.6</c:v>
                </c:pt>
                <c:pt idx="16138">
                  <c:v>0.60899999999999999</c:v>
                </c:pt>
                <c:pt idx="16139">
                  <c:v>0.64300000000000002</c:v>
                </c:pt>
                <c:pt idx="16140">
                  <c:v>0.51500000000000001</c:v>
                </c:pt>
                <c:pt idx="16141">
                  <c:v>0.50700000000000001</c:v>
                </c:pt>
                <c:pt idx="16142">
                  <c:v>0.50700000000000001</c:v>
                </c:pt>
                <c:pt idx="16143">
                  <c:v>0.54900000000000004</c:v>
                </c:pt>
                <c:pt idx="16144">
                  <c:v>0.626</c:v>
                </c:pt>
                <c:pt idx="16145">
                  <c:v>0.56599999999999995</c:v>
                </c:pt>
                <c:pt idx="16146">
                  <c:v>0.54100000000000004</c:v>
                </c:pt>
                <c:pt idx="16147">
                  <c:v>0.6</c:v>
                </c:pt>
                <c:pt idx="16148">
                  <c:v>0.60899999999999999</c:v>
                </c:pt>
                <c:pt idx="16149">
                  <c:v>0.498</c:v>
                </c:pt>
                <c:pt idx="16150">
                  <c:v>0.55800000000000005</c:v>
                </c:pt>
                <c:pt idx="16151">
                  <c:v>0.54900000000000004</c:v>
                </c:pt>
                <c:pt idx="16152">
                  <c:v>0.50700000000000001</c:v>
                </c:pt>
                <c:pt idx="16153">
                  <c:v>0.49</c:v>
                </c:pt>
                <c:pt idx="16154">
                  <c:v>0.53200000000000003</c:v>
                </c:pt>
                <c:pt idx="16155">
                  <c:v>0.42099999999999999</c:v>
                </c:pt>
                <c:pt idx="16156">
                  <c:v>0.54100000000000004</c:v>
                </c:pt>
                <c:pt idx="16157">
                  <c:v>0.56599999999999995</c:v>
                </c:pt>
                <c:pt idx="16158">
                  <c:v>0.46400000000000002</c:v>
                </c:pt>
                <c:pt idx="16159">
                  <c:v>0.56599999999999995</c:v>
                </c:pt>
                <c:pt idx="16160">
                  <c:v>0.45500000000000002</c:v>
                </c:pt>
                <c:pt idx="16161">
                  <c:v>0.498</c:v>
                </c:pt>
                <c:pt idx="16162">
                  <c:v>0.54900000000000004</c:v>
                </c:pt>
                <c:pt idx="16163">
                  <c:v>0.52400000000000002</c:v>
                </c:pt>
                <c:pt idx="16164">
                  <c:v>0.48099999999999998</c:v>
                </c:pt>
                <c:pt idx="16165">
                  <c:v>0.56599999999999995</c:v>
                </c:pt>
                <c:pt idx="16166">
                  <c:v>0.51500000000000001</c:v>
                </c:pt>
                <c:pt idx="16167">
                  <c:v>0.44700000000000001</c:v>
                </c:pt>
                <c:pt idx="16168">
                  <c:v>0.44700000000000001</c:v>
                </c:pt>
                <c:pt idx="16169">
                  <c:v>0.55800000000000005</c:v>
                </c:pt>
                <c:pt idx="16170">
                  <c:v>0.438</c:v>
                </c:pt>
                <c:pt idx="16171">
                  <c:v>0.52400000000000002</c:v>
                </c:pt>
                <c:pt idx="16172">
                  <c:v>0.54100000000000004</c:v>
                </c:pt>
                <c:pt idx="16173">
                  <c:v>0.51500000000000001</c:v>
                </c:pt>
                <c:pt idx="16174">
                  <c:v>0.52400000000000002</c:v>
                </c:pt>
                <c:pt idx="16175">
                  <c:v>0.54100000000000004</c:v>
                </c:pt>
                <c:pt idx="16176">
                  <c:v>0.50700000000000001</c:v>
                </c:pt>
                <c:pt idx="16177">
                  <c:v>0.56599999999999995</c:v>
                </c:pt>
                <c:pt idx="16178">
                  <c:v>0.53200000000000003</c:v>
                </c:pt>
                <c:pt idx="16179">
                  <c:v>0.40400000000000003</c:v>
                </c:pt>
                <c:pt idx="16180">
                  <c:v>0.53200000000000003</c:v>
                </c:pt>
                <c:pt idx="16181">
                  <c:v>0.46400000000000002</c:v>
                </c:pt>
                <c:pt idx="16182">
                  <c:v>0.53200000000000003</c:v>
                </c:pt>
                <c:pt idx="16183">
                  <c:v>0.47199999999999998</c:v>
                </c:pt>
                <c:pt idx="16184">
                  <c:v>0.46400000000000002</c:v>
                </c:pt>
                <c:pt idx="16185">
                  <c:v>0.45500000000000002</c:v>
                </c:pt>
                <c:pt idx="16186">
                  <c:v>0.50700000000000001</c:v>
                </c:pt>
                <c:pt idx="16187">
                  <c:v>0.48099999999999998</c:v>
                </c:pt>
                <c:pt idx="16188">
                  <c:v>0.52400000000000002</c:v>
                </c:pt>
                <c:pt idx="16189">
                  <c:v>0.43</c:v>
                </c:pt>
                <c:pt idx="16190">
                  <c:v>0.50700000000000001</c:v>
                </c:pt>
                <c:pt idx="16191">
                  <c:v>0.54100000000000004</c:v>
                </c:pt>
                <c:pt idx="16192">
                  <c:v>0.58299999999999996</c:v>
                </c:pt>
                <c:pt idx="16193">
                  <c:v>0.51500000000000001</c:v>
                </c:pt>
                <c:pt idx="16194">
                  <c:v>0.52400000000000002</c:v>
                </c:pt>
                <c:pt idx="16195">
                  <c:v>0.54900000000000004</c:v>
                </c:pt>
                <c:pt idx="16196">
                  <c:v>0.53200000000000003</c:v>
                </c:pt>
                <c:pt idx="16197">
                  <c:v>0.58299999999999996</c:v>
                </c:pt>
                <c:pt idx="16198">
                  <c:v>0.52400000000000002</c:v>
                </c:pt>
                <c:pt idx="16199">
                  <c:v>0.55800000000000005</c:v>
                </c:pt>
                <c:pt idx="16200">
                  <c:v>0.57499999999999996</c:v>
                </c:pt>
                <c:pt idx="16201">
                  <c:v>0.63400000000000001</c:v>
                </c:pt>
                <c:pt idx="16202">
                  <c:v>0.6</c:v>
                </c:pt>
                <c:pt idx="16203">
                  <c:v>0.59199999999999997</c:v>
                </c:pt>
                <c:pt idx="16204">
                  <c:v>0.51500000000000001</c:v>
                </c:pt>
                <c:pt idx="16205">
                  <c:v>0.51500000000000001</c:v>
                </c:pt>
                <c:pt idx="16206">
                  <c:v>0.54100000000000004</c:v>
                </c:pt>
                <c:pt idx="16207">
                  <c:v>0.56599999999999995</c:v>
                </c:pt>
                <c:pt idx="16208">
                  <c:v>0.51500000000000001</c:v>
                </c:pt>
                <c:pt idx="16209">
                  <c:v>0.45500000000000002</c:v>
                </c:pt>
                <c:pt idx="16210">
                  <c:v>0.57499999999999996</c:v>
                </c:pt>
                <c:pt idx="16211">
                  <c:v>0.57499999999999996</c:v>
                </c:pt>
                <c:pt idx="16212">
                  <c:v>0.58299999999999996</c:v>
                </c:pt>
                <c:pt idx="16213">
                  <c:v>0.57499999999999996</c:v>
                </c:pt>
                <c:pt idx="16214">
                  <c:v>0.498</c:v>
                </c:pt>
                <c:pt idx="16215">
                  <c:v>0.40400000000000003</c:v>
                </c:pt>
                <c:pt idx="16216">
                  <c:v>0.43</c:v>
                </c:pt>
                <c:pt idx="16217">
                  <c:v>0.6</c:v>
                </c:pt>
                <c:pt idx="16218">
                  <c:v>0.53200000000000003</c:v>
                </c:pt>
                <c:pt idx="16219">
                  <c:v>0.53200000000000003</c:v>
                </c:pt>
                <c:pt idx="16220">
                  <c:v>0.56599999999999995</c:v>
                </c:pt>
                <c:pt idx="16221">
                  <c:v>0.50700000000000001</c:v>
                </c:pt>
                <c:pt idx="16222">
                  <c:v>0.50700000000000001</c:v>
                </c:pt>
                <c:pt idx="16223">
                  <c:v>0.52400000000000002</c:v>
                </c:pt>
                <c:pt idx="16224">
                  <c:v>0.56599999999999995</c:v>
                </c:pt>
                <c:pt idx="16225">
                  <c:v>0.53200000000000003</c:v>
                </c:pt>
                <c:pt idx="16226">
                  <c:v>0.51500000000000001</c:v>
                </c:pt>
                <c:pt idx="16227">
                  <c:v>0.52400000000000002</c:v>
                </c:pt>
                <c:pt idx="16228">
                  <c:v>0.57499999999999996</c:v>
                </c:pt>
                <c:pt idx="16229">
                  <c:v>0.57499999999999996</c:v>
                </c:pt>
                <c:pt idx="16230">
                  <c:v>0.59199999999999997</c:v>
                </c:pt>
                <c:pt idx="16231">
                  <c:v>0.61699999999999999</c:v>
                </c:pt>
                <c:pt idx="16232">
                  <c:v>0.6</c:v>
                </c:pt>
                <c:pt idx="16233">
                  <c:v>0.6</c:v>
                </c:pt>
                <c:pt idx="16234">
                  <c:v>0.60899999999999999</c:v>
                </c:pt>
                <c:pt idx="16235">
                  <c:v>0.626</c:v>
                </c:pt>
                <c:pt idx="16236">
                  <c:v>0.60899999999999999</c:v>
                </c:pt>
                <c:pt idx="16237">
                  <c:v>0.58299999999999996</c:v>
                </c:pt>
                <c:pt idx="16238">
                  <c:v>0.498</c:v>
                </c:pt>
                <c:pt idx="16239">
                  <c:v>0.63400000000000001</c:v>
                </c:pt>
                <c:pt idx="16240">
                  <c:v>0.66900000000000004</c:v>
                </c:pt>
                <c:pt idx="16241">
                  <c:v>0.60899999999999999</c:v>
                </c:pt>
                <c:pt idx="16242">
                  <c:v>0.66</c:v>
                </c:pt>
                <c:pt idx="16243">
                  <c:v>0.68600000000000005</c:v>
                </c:pt>
                <c:pt idx="16244">
                  <c:v>0.59199999999999997</c:v>
                </c:pt>
                <c:pt idx="16245">
                  <c:v>0.65100000000000002</c:v>
                </c:pt>
                <c:pt idx="16246">
                  <c:v>0.67700000000000005</c:v>
                </c:pt>
                <c:pt idx="16247">
                  <c:v>0.66</c:v>
                </c:pt>
                <c:pt idx="16248">
                  <c:v>0.70299999999999996</c:v>
                </c:pt>
                <c:pt idx="16249">
                  <c:v>0.66</c:v>
                </c:pt>
                <c:pt idx="16250">
                  <c:v>0.66</c:v>
                </c:pt>
                <c:pt idx="16251">
                  <c:v>0.72</c:v>
                </c:pt>
                <c:pt idx="16252">
                  <c:v>0.68600000000000005</c:v>
                </c:pt>
                <c:pt idx="16253">
                  <c:v>0.68600000000000005</c:v>
                </c:pt>
                <c:pt idx="16254">
                  <c:v>0.61699999999999999</c:v>
                </c:pt>
                <c:pt idx="16255">
                  <c:v>0.63400000000000001</c:v>
                </c:pt>
                <c:pt idx="16256">
                  <c:v>0.66</c:v>
                </c:pt>
                <c:pt idx="16257">
                  <c:v>0.626</c:v>
                </c:pt>
                <c:pt idx="16258">
                  <c:v>0.67700000000000005</c:v>
                </c:pt>
                <c:pt idx="16259">
                  <c:v>0.61699999999999999</c:v>
                </c:pt>
                <c:pt idx="16260">
                  <c:v>0.56599999999999995</c:v>
                </c:pt>
                <c:pt idx="16261">
                  <c:v>0.66</c:v>
                </c:pt>
                <c:pt idx="16262">
                  <c:v>0.60899999999999999</c:v>
                </c:pt>
                <c:pt idx="16263">
                  <c:v>0.60899999999999999</c:v>
                </c:pt>
                <c:pt idx="16264">
                  <c:v>0.50700000000000001</c:v>
                </c:pt>
                <c:pt idx="16265">
                  <c:v>0.60899999999999999</c:v>
                </c:pt>
                <c:pt idx="16266">
                  <c:v>0.66900000000000004</c:v>
                </c:pt>
                <c:pt idx="16267">
                  <c:v>0.67700000000000005</c:v>
                </c:pt>
                <c:pt idx="16268">
                  <c:v>0.6</c:v>
                </c:pt>
                <c:pt idx="16269">
                  <c:v>0.66</c:v>
                </c:pt>
                <c:pt idx="16270">
                  <c:v>0.63400000000000001</c:v>
                </c:pt>
                <c:pt idx="16271">
                  <c:v>0.59199999999999997</c:v>
                </c:pt>
                <c:pt idx="16272">
                  <c:v>0.57499999999999996</c:v>
                </c:pt>
                <c:pt idx="16273">
                  <c:v>0.63400000000000001</c:v>
                </c:pt>
                <c:pt idx="16274">
                  <c:v>0.66</c:v>
                </c:pt>
                <c:pt idx="16275">
                  <c:v>0.60899999999999999</c:v>
                </c:pt>
                <c:pt idx="16276">
                  <c:v>0.66</c:v>
                </c:pt>
                <c:pt idx="16277">
                  <c:v>0.626</c:v>
                </c:pt>
                <c:pt idx="16278">
                  <c:v>0.54100000000000004</c:v>
                </c:pt>
                <c:pt idx="16279">
                  <c:v>0.59199999999999997</c:v>
                </c:pt>
                <c:pt idx="16280">
                  <c:v>0.54900000000000004</c:v>
                </c:pt>
                <c:pt idx="16281">
                  <c:v>0.63400000000000001</c:v>
                </c:pt>
                <c:pt idx="16282">
                  <c:v>0.66</c:v>
                </c:pt>
                <c:pt idx="16283">
                  <c:v>0.626</c:v>
                </c:pt>
                <c:pt idx="16284">
                  <c:v>0.55800000000000005</c:v>
                </c:pt>
                <c:pt idx="16285">
                  <c:v>0.61699999999999999</c:v>
                </c:pt>
                <c:pt idx="16286">
                  <c:v>0.60899999999999999</c:v>
                </c:pt>
                <c:pt idx="16287">
                  <c:v>0.68600000000000005</c:v>
                </c:pt>
                <c:pt idx="16288">
                  <c:v>0.55800000000000005</c:v>
                </c:pt>
                <c:pt idx="16289">
                  <c:v>0.64300000000000002</c:v>
                </c:pt>
                <c:pt idx="16290">
                  <c:v>0.6</c:v>
                </c:pt>
                <c:pt idx="16291">
                  <c:v>0.55800000000000005</c:v>
                </c:pt>
                <c:pt idx="16292">
                  <c:v>0.55800000000000005</c:v>
                </c:pt>
                <c:pt idx="16293">
                  <c:v>0.6</c:v>
                </c:pt>
                <c:pt idx="16294">
                  <c:v>0.54100000000000004</c:v>
                </c:pt>
                <c:pt idx="16295">
                  <c:v>0.60899999999999999</c:v>
                </c:pt>
                <c:pt idx="16296">
                  <c:v>0.61699999999999999</c:v>
                </c:pt>
                <c:pt idx="16297">
                  <c:v>0.53200000000000003</c:v>
                </c:pt>
                <c:pt idx="16298">
                  <c:v>0.52400000000000002</c:v>
                </c:pt>
                <c:pt idx="16299">
                  <c:v>0.45500000000000002</c:v>
                </c:pt>
                <c:pt idx="16300">
                  <c:v>0.57499999999999996</c:v>
                </c:pt>
                <c:pt idx="16301">
                  <c:v>0.59199999999999997</c:v>
                </c:pt>
                <c:pt idx="16302">
                  <c:v>0.60899999999999999</c:v>
                </c:pt>
                <c:pt idx="16303">
                  <c:v>0.60899999999999999</c:v>
                </c:pt>
                <c:pt idx="16304">
                  <c:v>0.70299999999999996</c:v>
                </c:pt>
                <c:pt idx="16305">
                  <c:v>0.64300000000000002</c:v>
                </c:pt>
                <c:pt idx="16306">
                  <c:v>0.63400000000000001</c:v>
                </c:pt>
                <c:pt idx="16307">
                  <c:v>0.57499999999999996</c:v>
                </c:pt>
                <c:pt idx="16308">
                  <c:v>0.61699999999999999</c:v>
                </c:pt>
                <c:pt idx="16309">
                  <c:v>0.67700000000000005</c:v>
                </c:pt>
                <c:pt idx="16310">
                  <c:v>0.53200000000000003</c:v>
                </c:pt>
                <c:pt idx="16311">
                  <c:v>0.54900000000000004</c:v>
                </c:pt>
                <c:pt idx="16312">
                  <c:v>0.43</c:v>
                </c:pt>
                <c:pt idx="16313">
                  <c:v>0.53200000000000003</c:v>
                </c:pt>
                <c:pt idx="16314">
                  <c:v>0.56599999999999995</c:v>
                </c:pt>
                <c:pt idx="16315">
                  <c:v>0.65100000000000002</c:v>
                </c:pt>
                <c:pt idx="16316">
                  <c:v>0.55800000000000005</c:v>
                </c:pt>
                <c:pt idx="16317">
                  <c:v>0.59199999999999997</c:v>
                </c:pt>
                <c:pt idx="16318">
                  <c:v>0.54900000000000004</c:v>
                </c:pt>
                <c:pt idx="16319">
                  <c:v>0.6</c:v>
                </c:pt>
                <c:pt idx="16320">
                  <c:v>0.66</c:v>
                </c:pt>
                <c:pt idx="16321">
                  <c:v>0.60899999999999999</c:v>
                </c:pt>
                <c:pt idx="16322">
                  <c:v>0.55800000000000005</c:v>
                </c:pt>
                <c:pt idx="16323">
                  <c:v>0.57499999999999996</c:v>
                </c:pt>
                <c:pt idx="16324">
                  <c:v>0.49</c:v>
                </c:pt>
                <c:pt idx="16325">
                  <c:v>0.498</c:v>
                </c:pt>
                <c:pt idx="16326">
                  <c:v>0.48099999999999998</c:v>
                </c:pt>
                <c:pt idx="16327">
                  <c:v>0.48099999999999998</c:v>
                </c:pt>
                <c:pt idx="16328">
                  <c:v>0.52400000000000002</c:v>
                </c:pt>
                <c:pt idx="16329">
                  <c:v>0.51500000000000001</c:v>
                </c:pt>
                <c:pt idx="16330">
                  <c:v>0.50700000000000001</c:v>
                </c:pt>
                <c:pt idx="16331">
                  <c:v>0.51500000000000001</c:v>
                </c:pt>
                <c:pt idx="16332">
                  <c:v>0.43</c:v>
                </c:pt>
                <c:pt idx="16333">
                  <c:v>0.47199999999999998</c:v>
                </c:pt>
                <c:pt idx="16334">
                  <c:v>0.53200000000000003</c:v>
                </c:pt>
                <c:pt idx="16335">
                  <c:v>0.47199999999999998</c:v>
                </c:pt>
                <c:pt idx="16336">
                  <c:v>0.46400000000000002</c:v>
                </c:pt>
                <c:pt idx="16337">
                  <c:v>0.498</c:v>
                </c:pt>
                <c:pt idx="16338">
                  <c:v>0.45500000000000002</c:v>
                </c:pt>
                <c:pt idx="16339">
                  <c:v>0.48099999999999998</c:v>
                </c:pt>
                <c:pt idx="16340">
                  <c:v>0.54100000000000004</c:v>
                </c:pt>
                <c:pt idx="16341">
                  <c:v>0.55800000000000005</c:v>
                </c:pt>
                <c:pt idx="16342">
                  <c:v>0.49</c:v>
                </c:pt>
                <c:pt idx="16343">
                  <c:v>0.50700000000000001</c:v>
                </c:pt>
                <c:pt idx="16344">
                  <c:v>0.51500000000000001</c:v>
                </c:pt>
                <c:pt idx="16345">
                  <c:v>0.46400000000000002</c:v>
                </c:pt>
                <c:pt idx="16346">
                  <c:v>0.57499999999999996</c:v>
                </c:pt>
                <c:pt idx="16347">
                  <c:v>0.45500000000000002</c:v>
                </c:pt>
                <c:pt idx="16348">
                  <c:v>0.45500000000000002</c:v>
                </c:pt>
                <c:pt idx="16349">
                  <c:v>0.498</c:v>
                </c:pt>
                <c:pt idx="16350">
                  <c:v>0.50700000000000001</c:v>
                </c:pt>
                <c:pt idx="16351">
                  <c:v>0.49</c:v>
                </c:pt>
                <c:pt idx="16352">
                  <c:v>0.53200000000000003</c:v>
                </c:pt>
                <c:pt idx="16353">
                  <c:v>0.47199999999999998</c:v>
                </c:pt>
                <c:pt idx="16354">
                  <c:v>0.498</c:v>
                </c:pt>
                <c:pt idx="16355">
                  <c:v>0.498</c:v>
                </c:pt>
                <c:pt idx="16356">
                  <c:v>0.46400000000000002</c:v>
                </c:pt>
                <c:pt idx="16357">
                  <c:v>0.498</c:v>
                </c:pt>
                <c:pt idx="16358">
                  <c:v>0.49</c:v>
                </c:pt>
                <c:pt idx="16359">
                  <c:v>0.53200000000000003</c:v>
                </c:pt>
                <c:pt idx="16360">
                  <c:v>0.49</c:v>
                </c:pt>
                <c:pt idx="16361">
                  <c:v>0.44700000000000001</c:v>
                </c:pt>
                <c:pt idx="16362">
                  <c:v>0.49</c:v>
                </c:pt>
                <c:pt idx="16363">
                  <c:v>0.44700000000000001</c:v>
                </c:pt>
                <c:pt idx="16364">
                  <c:v>0.46400000000000002</c:v>
                </c:pt>
                <c:pt idx="16365">
                  <c:v>0.49</c:v>
                </c:pt>
                <c:pt idx="16366">
                  <c:v>0.44700000000000001</c:v>
                </c:pt>
                <c:pt idx="16367">
                  <c:v>0.50700000000000001</c:v>
                </c:pt>
                <c:pt idx="16368">
                  <c:v>0.46400000000000002</c:v>
                </c:pt>
                <c:pt idx="16369">
                  <c:v>0.45500000000000002</c:v>
                </c:pt>
                <c:pt idx="16370">
                  <c:v>0.55800000000000005</c:v>
                </c:pt>
                <c:pt idx="16371">
                  <c:v>0.60899999999999999</c:v>
                </c:pt>
                <c:pt idx="16372">
                  <c:v>0.60899999999999999</c:v>
                </c:pt>
                <c:pt idx="16373">
                  <c:v>0.45500000000000002</c:v>
                </c:pt>
                <c:pt idx="16374">
                  <c:v>0.45500000000000002</c:v>
                </c:pt>
                <c:pt idx="16375">
                  <c:v>0.498</c:v>
                </c:pt>
                <c:pt idx="16376">
                  <c:v>0.40400000000000003</c:v>
                </c:pt>
                <c:pt idx="16377">
                  <c:v>0.47199999999999998</c:v>
                </c:pt>
                <c:pt idx="16378">
                  <c:v>0.52400000000000002</c:v>
                </c:pt>
                <c:pt idx="16379">
                  <c:v>0.46400000000000002</c:v>
                </c:pt>
                <c:pt idx="16380">
                  <c:v>0.51500000000000001</c:v>
                </c:pt>
                <c:pt idx="16381">
                  <c:v>0.51500000000000001</c:v>
                </c:pt>
                <c:pt idx="16382">
                  <c:v>0.48099999999999998</c:v>
                </c:pt>
                <c:pt idx="16383">
                  <c:v>0.51500000000000001</c:v>
                </c:pt>
                <c:pt idx="16384">
                  <c:v>0.44700000000000001</c:v>
                </c:pt>
                <c:pt idx="16385">
                  <c:v>0.54100000000000004</c:v>
                </c:pt>
                <c:pt idx="16386">
                  <c:v>0.59199999999999997</c:v>
                </c:pt>
                <c:pt idx="16387">
                  <c:v>0.67700000000000005</c:v>
                </c:pt>
                <c:pt idx="16388">
                  <c:v>0.65100000000000002</c:v>
                </c:pt>
                <c:pt idx="16389">
                  <c:v>0.51500000000000001</c:v>
                </c:pt>
                <c:pt idx="16390">
                  <c:v>0.45500000000000002</c:v>
                </c:pt>
                <c:pt idx="16391">
                  <c:v>0.42099999999999999</c:v>
                </c:pt>
                <c:pt idx="16392">
                  <c:v>0.48099999999999998</c:v>
                </c:pt>
                <c:pt idx="16393">
                  <c:v>0.498</c:v>
                </c:pt>
                <c:pt idx="16394">
                  <c:v>0.46400000000000002</c:v>
                </c:pt>
                <c:pt idx="16395">
                  <c:v>0.498</c:v>
                </c:pt>
                <c:pt idx="16396">
                  <c:v>0.45500000000000002</c:v>
                </c:pt>
                <c:pt idx="16397">
                  <c:v>0.43</c:v>
                </c:pt>
                <c:pt idx="16398">
                  <c:v>0.498</c:v>
                </c:pt>
                <c:pt idx="16399">
                  <c:v>0.50700000000000001</c:v>
                </c:pt>
                <c:pt idx="16400">
                  <c:v>0.55800000000000005</c:v>
                </c:pt>
                <c:pt idx="16401">
                  <c:v>0.49</c:v>
                </c:pt>
                <c:pt idx="16402">
                  <c:v>0.438</c:v>
                </c:pt>
                <c:pt idx="16403">
                  <c:v>0.46400000000000002</c:v>
                </c:pt>
                <c:pt idx="16404">
                  <c:v>0.44700000000000001</c:v>
                </c:pt>
                <c:pt idx="16405">
                  <c:v>0.52400000000000002</c:v>
                </c:pt>
                <c:pt idx="16406">
                  <c:v>0.50700000000000001</c:v>
                </c:pt>
                <c:pt idx="16407">
                  <c:v>0.44700000000000001</c:v>
                </c:pt>
                <c:pt idx="16408">
                  <c:v>0.438</c:v>
                </c:pt>
                <c:pt idx="16409">
                  <c:v>0.48099999999999998</c:v>
                </c:pt>
                <c:pt idx="16410">
                  <c:v>0.42099999999999999</c:v>
                </c:pt>
                <c:pt idx="16411">
                  <c:v>0.48099999999999998</c:v>
                </c:pt>
                <c:pt idx="16412">
                  <c:v>0.50700000000000001</c:v>
                </c:pt>
                <c:pt idx="16413">
                  <c:v>0.54100000000000004</c:v>
                </c:pt>
                <c:pt idx="16414">
                  <c:v>0.61699999999999999</c:v>
                </c:pt>
                <c:pt idx="16415">
                  <c:v>0.64300000000000002</c:v>
                </c:pt>
                <c:pt idx="16416">
                  <c:v>0.626</c:v>
                </c:pt>
                <c:pt idx="16417">
                  <c:v>0.58299999999999996</c:v>
                </c:pt>
                <c:pt idx="16418">
                  <c:v>0.51500000000000001</c:v>
                </c:pt>
                <c:pt idx="16419">
                  <c:v>0.51500000000000001</c:v>
                </c:pt>
                <c:pt idx="16420">
                  <c:v>0.51500000000000001</c:v>
                </c:pt>
                <c:pt idx="16421">
                  <c:v>0.50700000000000001</c:v>
                </c:pt>
                <c:pt idx="16422">
                  <c:v>0.63400000000000001</c:v>
                </c:pt>
                <c:pt idx="16423">
                  <c:v>0.60899999999999999</c:v>
                </c:pt>
                <c:pt idx="16424">
                  <c:v>0.66900000000000004</c:v>
                </c:pt>
                <c:pt idx="16425">
                  <c:v>0.44700000000000001</c:v>
                </c:pt>
                <c:pt idx="16426">
                  <c:v>0.45500000000000002</c:v>
                </c:pt>
                <c:pt idx="16427">
                  <c:v>0.46400000000000002</c:v>
                </c:pt>
                <c:pt idx="16428">
                  <c:v>0.45500000000000002</c:v>
                </c:pt>
                <c:pt idx="16429">
                  <c:v>0.40400000000000003</c:v>
                </c:pt>
                <c:pt idx="16430">
                  <c:v>0.49</c:v>
                </c:pt>
                <c:pt idx="16431">
                  <c:v>0.47199999999999998</c:v>
                </c:pt>
                <c:pt idx="16432">
                  <c:v>0.45500000000000002</c:v>
                </c:pt>
                <c:pt idx="16433">
                  <c:v>0.51500000000000001</c:v>
                </c:pt>
                <c:pt idx="16434">
                  <c:v>0.498</c:v>
                </c:pt>
                <c:pt idx="16435">
                  <c:v>0.53200000000000003</c:v>
                </c:pt>
                <c:pt idx="16436">
                  <c:v>0.49</c:v>
                </c:pt>
                <c:pt idx="16437">
                  <c:v>0.51500000000000001</c:v>
                </c:pt>
                <c:pt idx="16438">
                  <c:v>0.48099999999999998</c:v>
                </c:pt>
                <c:pt idx="16439">
                  <c:v>0.45500000000000002</c:v>
                </c:pt>
                <c:pt idx="16440">
                  <c:v>0.438</c:v>
                </c:pt>
                <c:pt idx="16441">
                  <c:v>0.49</c:v>
                </c:pt>
                <c:pt idx="16442">
                  <c:v>0.48099999999999998</c:v>
                </c:pt>
                <c:pt idx="16443">
                  <c:v>0.46400000000000002</c:v>
                </c:pt>
                <c:pt idx="16444">
                  <c:v>0.41299999999999998</c:v>
                </c:pt>
                <c:pt idx="16445">
                  <c:v>0.49</c:v>
                </c:pt>
                <c:pt idx="16446">
                  <c:v>0.47199999999999998</c:v>
                </c:pt>
                <c:pt idx="16447">
                  <c:v>0.44700000000000001</c:v>
                </c:pt>
                <c:pt idx="16448">
                  <c:v>0.42099999999999999</c:v>
                </c:pt>
                <c:pt idx="16449">
                  <c:v>0.48099999999999998</c:v>
                </c:pt>
                <c:pt idx="16450">
                  <c:v>0.40400000000000003</c:v>
                </c:pt>
                <c:pt idx="16451">
                  <c:v>0.42099999999999999</c:v>
                </c:pt>
                <c:pt idx="16452">
                  <c:v>0.39600000000000002</c:v>
                </c:pt>
                <c:pt idx="16453">
                  <c:v>0.48099999999999998</c:v>
                </c:pt>
                <c:pt idx="16454">
                  <c:v>0.51500000000000001</c:v>
                </c:pt>
                <c:pt idx="16455">
                  <c:v>0.43</c:v>
                </c:pt>
                <c:pt idx="16456">
                  <c:v>0.49</c:v>
                </c:pt>
                <c:pt idx="16457">
                  <c:v>0.43</c:v>
                </c:pt>
                <c:pt idx="16458">
                  <c:v>0.45500000000000002</c:v>
                </c:pt>
                <c:pt idx="16459">
                  <c:v>0.46400000000000002</c:v>
                </c:pt>
                <c:pt idx="16460">
                  <c:v>0.45500000000000002</c:v>
                </c:pt>
                <c:pt idx="16461">
                  <c:v>0.54100000000000004</c:v>
                </c:pt>
                <c:pt idx="16462">
                  <c:v>0.50700000000000001</c:v>
                </c:pt>
                <c:pt idx="16463">
                  <c:v>0.50700000000000001</c:v>
                </c:pt>
                <c:pt idx="16464">
                  <c:v>0.50700000000000001</c:v>
                </c:pt>
                <c:pt idx="16465">
                  <c:v>0.52400000000000002</c:v>
                </c:pt>
                <c:pt idx="16466">
                  <c:v>0.51500000000000001</c:v>
                </c:pt>
                <c:pt idx="16467">
                  <c:v>0.43</c:v>
                </c:pt>
                <c:pt idx="16468">
                  <c:v>0.49</c:v>
                </c:pt>
                <c:pt idx="16469">
                  <c:v>0.51500000000000001</c:v>
                </c:pt>
                <c:pt idx="16470">
                  <c:v>0.49</c:v>
                </c:pt>
                <c:pt idx="16471">
                  <c:v>0.54100000000000004</c:v>
                </c:pt>
                <c:pt idx="16472">
                  <c:v>0.48099999999999998</c:v>
                </c:pt>
                <c:pt idx="16473">
                  <c:v>0.47199999999999998</c:v>
                </c:pt>
                <c:pt idx="16474">
                  <c:v>0.498</c:v>
                </c:pt>
                <c:pt idx="16475">
                  <c:v>0.46400000000000002</c:v>
                </c:pt>
                <c:pt idx="16476">
                  <c:v>0.46400000000000002</c:v>
                </c:pt>
                <c:pt idx="16477">
                  <c:v>0.41299999999999998</c:v>
                </c:pt>
                <c:pt idx="16478">
                  <c:v>0.54100000000000004</c:v>
                </c:pt>
                <c:pt idx="16479">
                  <c:v>0.498</c:v>
                </c:pt>
                <c:pt idx="16480">
                  <c:v>0.48099999999999998</c:v>
                </c:pt>
                <c:pt idx="16481">
                  <c:v>0.438</c:v>
                </c:pt>
                <c:pt idx="16482">
                  <c:v>0.51500000000000001</c:v>
                </c:pt>
                <c:pt idx="16483">
                  <c:v>0.53200000000000003</c:v>
                </c:pt>
                <c:pt idx="16484">
                  <c:v>0.48099999999999998</c:v>
                </c:pt>
                <c:pt idx="16485">
                  <c:v>0.46400000000000002</c:v>
                </c:pt>
                <c:pt idx="16486">
                  <c:v>0.50700000000000001</c:v>
                </c:pt>
                <c:pt idx="16487">
                  <c:v>0.438</c:v>
                </c:pt>
                <c:pt idx="16488">
                  <c:v>0.49</c:v>
                </c:pt>
                <c:pt idx="16489">
                  <c:v>0.54100000000000004</c:v>
                </c:pt>
                <c:pt idx="16490">
                  <c:v>0.50700000000000001</c:v>
                </c:pt>
                <c:pt idx="16491">
                  <c:v>0.47199999999999998</c:v>
                </c:pt>
                <c:pt idx="16492">
                  <c:v>0.42099999999999999</c:v>
                </c:pt>
                <c:pt idx="16493">
                  <c:v>0.51500000000000001</c:v>
                </c:pt>
                <c:pt idx="16494">
                  <c:v>0.55800000000000005</c:v>
                </c:pt>
                <c:pt idx="16495">
                  <c:v>0.49</c:v>
                </c:pt>
                <c:pt idx="16496">
                  <c:v>0.46400000000000002</c:v>
                </c:pt>
                <c:pt idx="16497">
                  <c:v>0.50700000000000001</c:v>
                </c:pt>
                <c:pt idx="16498">
                  <c:v>0.49</c:v>
                </c:pt>
                <c:pt idx="16499">
                  <c:v>0.49</c:v>
                </c:pt>
                <c:pt idx="16500">
                  <c:v>0.438</c:v>
                </c:pt>
                <c:pt idx="16501">
                  <c:v>0.51500000000000001</c:v>
                </c:pt>
                <c:pt idx="16502">
                  <c:v>0.47199999999999998</c:v>
                </c:pt>
                <c:pt idx="16503">
                  <c:v>0.45500000000000002</c:v>
                </c:pt>
                <c:pt idx="16504">
                  <c:v>0.54900000000000004</c:v>
                </c:pt>
                <c:pt idx="16505">
                  <c:v>0.61699999999999999</c:v>
                </c:pt>
                <c:pt idx="16506">
                  <c:v>0.58299999999999996</c:v>
                </c:pt>
                <c:pt idx="16507">
                  <c:v>0.64300000000000002</c:v>
                </c:pt>
                <c:pt idx="16508">
                  <c:v>0.55800000000000005</c:v>
                </c:pt>
                <c:pt idx="16509">
                  <c:v>0.69399999999999995</c:v>
                </c:pt>
                <c:pt idx="16510">
                  <c:v>0.63400000000000001</c:v>
                </c:pt>
                <c:pt idx="16511">
                  <c:v>0.65100000000000002</c:v>
                </c:pt>
                <c:pt idx="16512">
                  <c:v>0.58299999999999996</c:v>
                </c:pt>
                <c:pt idx="16513">
                  <c:v>0.55800000000000005</c:v>
                </c:pt>
                <c:pt idx="16514">
                  <c:v>0.55800000000000005</c:v>
                </c:pt>
                <c:pt idx="16515">
                  <c:v>0.57499999999999996</c:v>
                </c:pt>
                <c:pt idx="16516">
                  <c:v>0.55800000000000005</c:v>
                </c:pt>
                <c:pt idx="16517">
                  <c:v>0.49</c:v>
                </c:pt>
                <c:pt idx="16518">
                  <c:v>0.53200000000000003</c:v>
                </c:pt>
                <c:pt idx="16519">
                  <c:v>0.60899999999999999</c:v>
                </c:pt>
                <c:pt idx="16520">
                  <c:v>0.56599999999999995</c:v>
                </c:pt>
                <c:pt idx="16521">
                  <c:v>0.52400000000000002</c:v>
                </c:pt>
                <c:pt idx="16522">
                  <c:v>0.49</c:v>
                </c:pt>
                <c:pt idx="16523">
                  <c:v>0.50700000000000001</c:v>
                </c:pt>
                <c:pt idx="16524">
                  <c:v>0.55800000000000005</c:v>
                </c:pt>
                <c:pt idx="16525">
                  <c:v>0.47199999999999998</c:v>
                </c:pt>
                <c:pt idx="16526">
                  <c:v>0.54100000000000004</c:v>
                </c:pt>
                <c:pt idx="16527">
                  <c:v>0.498</c:v>
                </c:pt>
                <c:pt idx="16528">
                  <c:v>0.55800000000000005</c:v>
                </c:pt>
                <c:pt idx="16529">
                  <c:v>0.52400000000000002</c:v>
                </c:pt>
                <c:pt idx="16530">
                  <c:v>0.52400000000000002</c:v>
                </c:pt>
                <c:pt idx="16531">
                  <c:v>0.54900000000000004</c:v>
                </c:pt>
                <c:pt idx="16532">
                  <c:v>0.52400000000000002</c:v>
                </c:pt>
                <c:pt idx="16533">
                  <c:v>0.54100000000000004</c:v>
                </c:pt>
                <c:pt idx="16534">
                  <c:v>0.52400000000000002</c:v>
                </c:pt>
                <c:pt idx="16535">
                  <c:v>0.56599999999999995</c:v>
                </c:pt>
                <c:pt idx="16536">
                  <c:v>0.57499999999999996</c:v>
                </c:pt>
                <c:pt idx="16537">
                  <c:v>0.56599999999999995</c:v>
                </c:pt>
                <c:pt idx="16538">
                  <c:v>0.58299999999999996</c:v>
                </c:pt>
                <c:pt idx="16539">
                  <c:v>0.54900000000000004</c:v>
                </c:pt>
                <c:pt idx="16540">
                  <c:v>0.52400000000000002</c:v>
                </c:pt>
                <c:pt idx="16541">
                  <c:v>0.56599999999999995</c:v>
                </c:pt>
                <c:pt idx="16542">
                  <c:v>0.50700000000000001</c:v>
                </c:pt>
                <c:pt idx="16543">
                  <c:v>0.53200000000000003</c:v>
                </c:pt>
                <c:pt idx="16544">
                  <c:v>0.52400000000000002</c:v>
                </c:pt>
                <c:pt idx="16545">
                  <c:v>0.44700000000000001</c:v>
                </c:pt>
                <c:pt idx="16546">
                  <c:v>0.49</c:v>
                </c:pt>
                <c:pt idx="16547">
                  <c:v>0.52400000000000002</c:v>
                </c:pt>
                <c:pt idx="16548">
                  <c:v>0.45500000000000002</c:v>
                </c:pt>
                <c:pt idx="16549">
                  <c:v>0.50700000000000001</c:v>
                </c:pt>
                <c:pt idx="16550">
                  <c:v>0.50700000000000001</c:v>
                </c:pt>
                <c:pt idx="16551">
                  <c:v>0.54100000000000004</c:v>
                </c:pt>
                <c:pt idx="16552">
                  <c:v>0.60899999999999999</c:v>
                </c:pt>
                <c:pt idx="16553">
                  <c:v>0.56599999999999995</c:v>
                </c:pt>
                <c:pt idx="16554">
                  <c:v>0.47199999999999998</c:v>
                </c:pt>
                <c:pt idx="16555">
                  <c:v>0.46400000000000002</c:v>
                </c:pt>
                <c:pt idx="16556">
                  <c:v>0.498</c:v>
                </c:pt>
                <c:pt idx="16557">
                  <c:v>0.54900000000000004</c:v>
                </c:pt>
                <c:pt idx="16558">
                  <c:v>0.54100000000000004</c:v>
                </c:pt>
                <c:pt idx="16559">
                  <c:v>0.49</c:v>
                </c:pt>
                <c:pt idx="16560">
                  <c:v>0.54100000000000004</c:v>
                </c:pt>
                <c:pt idx="16561">
                  <c:v>0.51500000000000001</c:v>
                </c:pt>
                <c:pt idx="16562">
                  <c:v>0.52400000000000002</c:v>
                </c:pt>
                <c:pt idx="16563">
                  <c:v>0.56599999999999995</c:v>
                </c:pt>
                <c:pt idx="16564">
                  <c:v>0.53200000000000003</c:v>
                </c:pt>
                <c:pt idx="16565">
                  <c:v>0.38700000000000001</c:v>
                </c:pt>
                <c:pt idx="16566">
                  <c:v>0.44700000000000001</c:v>
                </c:pt>
                <c:pt idx="16567">
                  <c:v>0.498</c:v>
                </c:pt>
                <c:pt idx="16568">
                  <c:v>0.56599999999999995</c:v>
                </c:pt>
                <c:pt idx="16569">
                  <c:v>0.54100000000000004</c:v>
                </c:pt>
                <c:pt idx="16570">
                  <c:v>0.50700000000000001</c:v>
                </c:pt>
                <c:pt idx="16571">
                  <c:v>0.54100000000000004</c:v>
                </c:pt>
                <c:pt idx="16572">
                  <c:v>0.50700000000000001</c:v>
                </c:pt>
                <c:pt idx="16573">
                  <c:v>0.54900000000000004</c:v>
                </c:pt>
                <c:pt idx="16574">
                  <c:v>0.44700000000000001</c:v>
                </c:pt>
                <c:pt idx="16575">
                  <c:v>0.50700000000000001</c:v>
                </c:pt>
                <c:pt idx="16576">
                  <c:v>0.48099999999999998</c:v>
                </c:pt>
                <c:pt idx="16577">
                  <c:v>0.44700000000000001</c:v>
                </c:pt>
                <c:pt idx="16578">
                  <c:v>0.45500000000000002</c:v>
                </c:pt>
                <c:pt idx="16579">
                  <c:v>0.49</c:v>
                </c:pt>
                <c:pt idx="16580">
                  <c:v>0.52400000000000002</c:v>
                </c:pt>
                <c:pt idx="16581">
                  <c:v>0.49</c:v>
                </c:pt>
                <c:pt idx="16582">
                  <c:v>0.46400000000000002</c:v>
                </c:pt>
                <c:pt idx="16583">
                  <c:v>0.42099999999999999</c:v>
                </c:pt>
                <c:pt idx="16584">
                  <c:v>0.46400000000000002</c:v>
                </c:pt>
                <c:pt idx="16585">
                  <c:v>0.43</c:v>
                </c:pt>
                <c:pt idx="16586">
                  <c:v>0.47199999999999998</c:v>
                </c:pt>
                <c:pt idx="16587">
                  <c:v>0.52400000000000002</c:v>
                </c:pt>
                <c:pt idx="16588">
                  <c:v>0.46400000000000002</c:v>
                </c:pt>
                <c:pt idx="16589">
                  <c:v>0.51500000000000001</c:v>
                </c:pt>
                <c:pt idx="16590">
                  <c:v>0.46400000000000002</c:v>
                </c:pt>
                <c:pt idx="16591">
                  <c:v>0.46400000000000002</c:v>
                </c:pt>
                <c:pt idx="16592">
                  <c:v>0.44700000000000001</c:v>
                </c:pt>
                <c:pt idx="16593">
                  <c:v>0.49</c:v>
                </c:pt>
                <c:pt idx="16594">
                  <c:v>0.45500000000000002</c:v>
                </c:pt>
                <c:pt idx="16595">
                  <c:v>0.42099999999999999</c:v>
                </c:pt>
                <c:pt idx="16596">
                  <c:v>0.47199999999999998</c:v>
                </c:pt>
                <c:pt idx="16597">
                  <c:v>0.50700000000000001</c:v>
                </c:pt>
                <c:pt idx="16598">
                  <c:v>0.50700000000000001</c:v>
                </c:pt>
                <c:pt idx="16599">
                  <c:v>0.46400000000000002</c:v>
                </c:pt>
                <c:pt idx="16600">
                  <c:v>0.48099999999999998</c:v>
                </c:pt>
                <c:pt idx="16601">
                  <c:v>0.50700000000000001</c:v>
                </c:pt>
                <c:pt idx="16602">
                  <c:v>0.498</c:v>
                </c:pt>
                <c:pt idx="16603">
                  <c:v>0.47199999999999998</c:v>
                </c:pt>
                <c:pt idx="16604">
                  <c:v>0.47199999999999998</c:v>
                </c:pt>
                <c:pt idx="16605">
                  <c:v>0.45500000000000002</c:v>
                </c:pt>
                <c:pt idx="16606">
                  <c:v>0.438</c:v>
                </c:pt>
                <c:pt idx="16607">
                  <c:v>0.48099999999999998</c:v>
                </c:pt>
                <c:pt idx="16608">
                  <c:v>0.36</c:v>
                </c:pt>
                <c:pt idx="16609">
                  <c:v>0.45500000000000002</c:v>
                </c:pt>
                <c:pt idx="16610">
                  <c:v>0.39600000000000002</c:v>
                </c:pt>
                <c:pt idx="16611">
                  <c:v>0.45500000000000002</c:v>
                </c:pt>
                <c:pt idx="16612">
                  <c:v>0.50700000000000001</c:v>
                </c:pt>
                <c:pt idx="16613">
                  <c:v>0.438</c:v>
                </c:pt>
                <c:pt idx="16614">
                  <c:v>0.37</c:v>
                </c:pt>
                <c:pt idx="16615">
                  <c:v>0.43</c:v>
                </c:pt>
                <c:pt idx="16616">
                  <c:v>0.50700000000000001</c:v>
                </c:pt>
                <c:pt idx="16617">
                  <c:v>0.45500000000000002</c:v>
                </c:pt>
                <c:pt idx="16618">
                  <c:v>0.43</c:v>
                </c:pt>
                <c:pt idx="16619">
                  <c:v>0.46400000000000002</c:v>
                </c:pt>
                <c:pt idx="16620">
                  <c:v>0.48099999999999998</c:v>
                </c:pt>
                <c:pt idx="16621">
                  <c:v>0.47199999999999998</c:v>
                </c:pt>
                <c:pt idx="16622">
                  <c:v>0.45500000000000002</c:v>
                </c:pt>
                <c:pt idx="16623">
                  <c:v>0.45500000000000002</c:v>
                </c:pt>
                <c:pt idx="16624">
                  <c:v>0.45500000000000002</c:v>
                </c:pt>
                <c:pt idx="16625">
                  <c:v>0.48099999999999998</c:v>
                </c:pt>
                <c:pt idx="16626">
                  <c:v>0.36199999999999999</c:v>
                </c:pt>
                <c:pt idx="16627">
                  <c:v>0.48099999999999998</c:v>
                </c:pt>
                <c:pt idx="16628">
                  <c:v>0.43</c:v>
                </c:pt>
                <c:pt idx="16629">
                  <c:v>0.46400000000000002</c:v>
                </c:pt>
                <c:pt idx="16630">
                  <c:v>0.41299999999999998</c:v>
                </c:pt>
                <c:pt idx="16631">
                  <c:v>0.42899999999999999</c:v>
                </c:pt>
                <c:pt idx="16632">
                  <c:v>0.50700000000000001</c:v>
                </c:pt>
                <c:pt idx="16633">
                  <c:v>0.50700000000000001</c:v>
                </c:pt>
                <c:pt idx="16634">
                  <c:v>0.379</c:v>
                </c:pt>
                <c:pt idx="16635">
                  <c:v>0.44700000000000001</c:v>
                </c:pt>
                <c:pt idx="16636">
                  <c:v>0.55800000000000005</c:v>
                </c:pt>
                <c:pt idx="16637">
                  <c:v>0.56599999999999995</c:v>
                </c:pt>
                <c:pt idx="16638">
                  <c:v>0.54900000000000004</c:v>
                </c:pt>
                <c:pt idx="16639">
                  <c:v>0.41299999999999998</c:v>
                </c:pt>
                <c:pt idx="16640">
                  <c:v>0.44700000000000001</c:v>
                </c:pt>
                <c:pt idx="16641">
                  <c:v>0.44700000000000001</c:v>
                </c:pt>
                <c:pt idx="16642">
                  <c:v>0.42099999999999999</c:v>
                </c:pt>
                <c:pt idx="16643">
                  <c:v>0.44700000000000001</c:v>
                </c:pt>
                <c:pt idx="16644">
                  <c:v>0.498</c:v>
                </c:pt>
                <c:pt idx="16645">
                  <c:v>0.48099999999999998</c:v>
                </c:pt>
                <c:pt idx="16646">
                  <c:v>0.40400000000000003</c:v>
                </c:pt>
                <c:pt idx="16647">
                  <c:v>0.49</c:v>
                </c:pt>
                <c:pt idx="16648">
                  <c:v>0.46400000000000002</c:v>
                </c:pt>
                <c:pt idx="16649">
                  <c:v>0.45500000000000002</c:v>
                </c:pt>
                <c:pt idx="16650">
                  <c:v>0.438</c:v>
                </c:pt>
                <c:pt idx="16651">
                  <c:v>0.50700000000000001</c:v>
                </c:pt>
                <c:pt idx="16652">
                  <c:v>0.47199999999999998</c:v>
                </c:pt>
                <c:pt idx="16653">
                  <c:v>0.52400000000000002</c:v>
                </c:pt>
                <c:pt idx="16654">
                  <c:v>0.50700000000000001</c:v>
                </c:pt>
                <c:pt idx="16655">
                  <c:v>0.47199999999999998</c:v>
                </c:pt>
                <c:pt idx="16656">
                  <c:v>0.41299999999999998</c:v>
                </c:pt>
                <c:pt idx="16657">
                  <c:v>0.41299999999999998</c:v>
                </c:pt>
                <c:pt idx="16658">
                  <c:v>0.43</c:v>
                </c:pt>
                <c:pt idx="16659">
                  <c:v>0.44700000000000001</c:v>
                </c:pt>
                <c:pt idx="16660">
                  <c:v>0.45500000000000002</c:v>
                </c:pt>
                <c:pt idx="16661">
                  <c:v>0.50700000000000001</c:v>
                </c:pt>
                <c:pt idx="16662">
                  <c:v>0.47199999999999998</c:v>
                </c:pt>
                <c:pt idx="16663">
                  <c:v>0.44700000000000001</c:v>
                </c:pt>
                <c:pt idx="16664">
                  <c:v>0.40400000000000003</c:v>
                </c:pt>
                <c:pt idx="16665">
                  <c:v>0.47199999999999998</c:v>
                </c:pt>
                <c:pt idx="16666">
                  <c:v>0.45500000000000002</c:v>
                </c:pt>
                <c:pt idx="16667">
                  <c:v>0.44700000000000001</c:v>
                </c:pt>
                <c:pt idx="16668">
                  <c:v>0.438</c:v>
                </c:pt>
                <c:pt idx="16669">
                  <c:v>0.498</c:v>
                </c:pt>
                <c:pt idx="16670">
                  <c:v>0.43</c:v>
                </c:pt>
                <c:pt idx="16671">
                  <c:v>0.49</c:v>
                </c:pt>
                <c:pt idx="16672">
                  <c:v>0.49</c:v>
                </c:pt>
                <c:pt idx="16673">
                  <c:v>0.47199999999999998</c:v>
                </c:pt>
                <c:pt idx="16674">
                  <c:v>0.53200000000000003</c:v>
                </c:pt>
                <c:pt idx="16675">
                  <c:v>0.60899999999999999</c:v>
                </c:pt>
                <c:pt idx="16676">
                  <c:v>0.54100000000000004</c:v>
                </c:pt>
                <c:pt idx="16677">
                  <c:v>0.55800000000000005</c:v>
                </c:pt>
                <c:pt idx="16678">
                  <c:v>0.498</c:v>
                </c:pt>
                <c:pt idx="16679">
                  <c:v>0.54900000000000004</c:v>
                </c:pt>
                <c:pt idx="16680">
                  <c:v>0.46400000000000002</c:v>
                </c:pt>
                <c:pt idx="16681">
                  <c:v>0.45500000000000002</c:v>
                </c:pt>
                <c:pt idx="16682">
                  <c:v>0.438</c:v>
                </c:pt>
                <c:pt idx="16683">
                  <c:v>0.498</c:v>
                </c:pt>
                <c:pt idx="16684">
                  <c:v>0.45500000000000002</c:v>
                </c:pt>
                <c:pt idx="16685">
                  <c:v>0.49</c:v>
                </c:pt>
                <c:pt idx="16686">
                  <c:v>0.49</c:v>
                </c:pt>
                <c:pt idx="16687">
                  <c:v>0.42099999999999999</c:v>
                </c:pt>
                <c:pt idx="16688">
                  <c:v>0.60899999999999999</c:v>
                </c:pt>
                <c:pt idx="16689">
                  <c:v>0.626</c:v>
                </c:pt>
                <c:pt idx="16690">
                  <c:v>0.63400000000000001</c:v>
                </c:pt>
                <c:pt idx="16691">
                  <c:v>0.54900000000000004</c:v>
                </c:pt>
                <c:pt idx="16692">
                  <c:v>0.50700000000000001</c:v>
                </c:pt>
                <c:pt idx="16693">
                  <c:v>0.51500000000000001</c:v>
                </c:pt>
                <c:pt idx="16694">
                  <c:v>0.48099999999999998</c:v>
                </c:pt>
                <c:pt idx="16695">
                  <c:v>0.54900000000000004</c:v>
                </c:pt>
                <c:pt idx="16696">
                  <c:v>0.60899999999999999</c:v>
                </c:pt>
                <c:pt idx="16697">
                  <c:v>0.56599999999999995</c:v>
                </c:pt>
                <c:pt idx="16698">
                  <c:v>0.50700000000000001</c:v>
                </c:pt>
                <c:pt idx="16699">
                  <c:v>0.44700000000000001</c:v>
                </c:pt>
                <c:pt idx="16700">
                  <c:v>0.54100000000000004</c:v>
                </c:pt>
                <c:pt idx="16701">
                  <c:v>0.54100000000000004</c:v>
                </c:pt>
                <c:pt idx="16702">
                  <c:v>0.54900000000000004</c:v>
                </c:pt>
                <c:pt idx="16703">
                  <c:v>0.54900000000000004</c:v>
                </c:pt>
                <c:pt idx="16704">
                  <c:v>0.40400000000000003</c:v>
                </c:pt>
                <c:pt idx="16705">
                  <c:v>0.51500000000000001</c:v>
                </c:pt>
                <c:pt idx="16706">
                  <c:v>0.47199999999999998</c:v>
                </c:pt>
                <c:pt idx="16707">
                  <c:v>0.51500000000000001</c:v>
                </c:pt>
                <c:pt idx="16708">
                  <c:v>0.46400000000000002</c:v>
                </c:pt>
                <c:pt idx="16709">
                  <c:v>0.43</c:v>
                </c:pt>
                <c:pt idx="16710">
                  <c:v>0.498</c:v>
                </c:pt>
                <c:pt idx="16711">
                  <c:v>0.438</c:v>
                </c:pt>
                <c:pt idx="16712">
                  <c:v>0.54900000000000004</c:v>
                </c:pt>
                <c:pt idx="16713">
                  <c:v>0.49</c:v>
                </c:pt>
                <c:pt idx="16714">
                  <c:v>0.498</c:v>
                </c:pt>
                <c:pt idx="16715">
                  <c:v>0.51500000000000001</c:v>
                </c:pt>
                <c:pt idx="16716">
                  <c:v>0.54100000000000004</c:v>
                </c:pt>
                <c:pt idx="16717">
                  <c:v>0.498</c:v>
                </c:pt>
                <c:pt idx="16718">
                  <c:v>0.43</c:v>
                </c:pt>
                <c:pt idx="16719">
                  <c:v>0.41299999999999998</c:v>
                </c:pt>
                <c:pt idx="16720">
                  <c:v>0.47199999999999998</c:v>
                </c:pt>
                <c:pt idx="16721">
                  <c:v>0.42099999999999999</c:v>
                </c:pt>
                <c:pt idx="16722">
                  <c:v>0.54100000000000004</c:v>
                </c:pt>
                <c:pt idx="16723">
                  <c:v>0.45500000000000002</c:v>
                </c:pt>
                <c:pt idx="16724">
                  <c:v>0.51500000000000001</c:v>
                </c:pt>
                <c:pt idx="16725">
                  <c:v>0.50700000000000001</c:v>
                </c:pt>
                <c:pt idx="16726">
                  <c:v>0.46400000000000002</c:v>
                </c:pt>
                <c:pt idx="16727">
                  <c:v>0.51500000000000001</c:v>
                </c:pt>
                <c:pt idx="16728">
                  <c:v>0.48099999999999998</c:v>
                </c:pt>
                <c:pt idx="16729">
                  <c:v>0.50700000000000001</c:v>
                </c:pt>
                <c:pt idx="16730">
                  <c:v>0.49</c:v>
                </c:pt>
                <c:pt idx="16731">
                  <c:v>0.50700000000000001</c:v>
                </c:pt>
                <c:pt idx="16732">
                  <c:v>0.498</c:v>
                </c:pt>
                <c:pt idx="16733">
                  <c:v>0.438</c:v>
                </c:pt>
                <c:pt idx="16734">
                  <c:v>0.45500000000000002</c:v>
                </c:pt>
                <c:pt idx="16735">
                  <c:v>0.50700000000000001</c:v>
                </c:pt>
                <c:pt idx="16736">
                  <c:v>0.498</c:v>
                </c:pt>
                <c:pt idx="16737">
                  <c:v>0.46400000000000002</c:v>
                </c:pt>
                <c:pt idx="16738">
                  <c:v>0.50700000000000001</c:v>
                </c:pt>
                <c:pt idx="16739">
                  <c:v>0.52400000000000002</c:v>
                </c:pt>
                <c:pt idx="16740">
                  <c:v>0.54900000000000004</c:v>
                </c:pt>
                <c:pt idx="16741">
                  <c:v>0.45500000000000002</c:v>
                </c:pt>
                <c:pt idx="16742">
                  <c:v>0.42099999999999999</c:v>
                </c:pt>
                <c:pt idx="16743">
                  <c:v>0.39600000000000002</c:v>
                </c:pt>
                <c:pt idx="16744">
                  <c:v>0.52400000000000002</c:v>
                </c:pt>
                <c:pt idx="16745">
                  <c:v>0.43</c:v>
                </c:pt>
                <c:pt idx="16746">
                  <c:v>0.49</c:v>
                </c:pt>
                <c:pt idx="16747">
                  <c:v>0.38700000000000001</c:v>
                </c:pt>
                <c:pt idx="16748">
                  <c:v>0.46400000000000002</c:v>
                </c:pt>
                <c:pt idx="16749">
                  <c:v>0.438</c:v>
                </c:pt>
                <c:pt idx="16750">
                  <c:v>0.51500000000000001</c:v>
                </c:pt>
                <c:pt idx="16751">
                  <c:v>0.47199999999999998</c:v>
                </c:pt>
                <c:pt idx="16752">
                  <c:v>0.36199999999999999</c:v>
                </c:pt>
                <c:pt idx="16753">
                  <c:v>0.49</c:v>
                </c:pt>
                <c:pt idx="16754">
                  <c:v>0.41299999999999998</c:v>
                </c:pt>
                <c:pt idx="16755">
                  <c:v>0.44700000000000001</c:v>
                </c:pt>
                <c:pt idx="16756">
                  <c:v>0.438</c:v>
                </c:pt>
                <c:pt idx="16757">
                  <c:v>0.40400000000000003</c:v>
                </c:pt>
                <c:pt idx="16758">
                  <c:v>0.47199999999999998</c:v>
                </c:pt>
                <c:pt idx="16759">
                  <c:v>0.48099999999999998</c:v>
                </c:pt>
                <c:pt idx="16760">
                  <c:v>0.39600000000000002</c:v>
                </c:pt>
                <c:pt idx="16761">
                  <c:v>0.438</c:v>
                </c:pt>
                <c:pt idx="16762">
                  <c:v>0.45500000000000002</c:v>
                </c:pt>
                <c:pt idx="16763">
                  <c:v>0.41299999999999998</c:v>
                </c:pt>
                <c:pt idx="16764">
                  <c:v>0.43</c:v>
                </c:pt>
                <c:pt idx="16765">
                  <c:v>0.379</c:v>
                </c:pt>
                <c:pt idx="16766">
                  <c:v>0.38700000000000001</c:v>
                </c:pt>
                <c:pt idx="16767">
                  <c:v>0.43</c:v>
                </c:pt>
                <c:pt idx="16768">
                  <c:v>0.49</c:v>
                </c:pt>
                <c:pt idx="16769">
                  <c:v>0.47199999999999998</c:v>
                </c:pt>
                <c:pt idx="16770">
                  <c:v>0.44700000000000001</c:v>
                </c:pt>
                <c:pt idx="16771">
                  <c:v>0.47199999999999998</c:v>
                </c:pt>
                <c:pt idx="16772">
                  <c:v>0.43</c:v>
                </c:pt>
                <c:pt idx="16773">
                  <c:v>0.47199999999999998</c:v>
                </c:pt>
                <c:pt idx="16774">
                  <c:v>0.498</c:v>
                </c:pt>
                <c:pt idx="16775">
                  <c:v>0.50700000000000001</c:v>
                </c:pt>
                <c:pt idx="16776">
                  <c:v>0.44700000000000001</c:v>
                </c:pt>
                <c:pt idx="16777">
                  <c:v>0.42099999999999999</c:v>
                </c:pt>
                <c:pt idx="16778">
                  <c:v>0.34499999999999997</c:v>
                </c:pt>
                <c:pt idx="16779">
                  <c:v>0.45500000000000002</c:v>
                </c:pt>
                <c:pt idx="16780">
                  <c:v>0.49</c:v>
                </c:pt>
                <c:pt idx="16781">
                  <c:v>0.44700000000000001</c:v>
                </c:pt>
                <c:pt idx="16782">
                  <c:v>0.47199999999999998</c:v>
                </c:pt>
                <c:pt idx="16783">
                  <c:v>0.43</c:v>
                </c:pt>
                <c:pt idx="16784">
                  <c:v>0.39600000000000002</c:v>
                </c:pt>
                <c:pt idx="16785">
                  <c:v>0.42099999999999999</c:v>
                </c:pt>
                <c:pt idx="16786">
                  <c:v>0.41299999999999998</c:v>
                </c:pt>
                <c:pt idx="16787">
                  <c:v>0.50700000000000001</c:v>
                </c:pt>
                <c:pt idx="16788">
                  <c:v>0.438</c:v>
                </c:pt>
                <c:pt idx="16789">
                  <c:v>0.50700000000000001</c:v>
                </c:pt>
                <c:pt idx="16790">
                  <c:v>0.44700000000000001</c:v>
                </c:pt>
                <c:pt idx="16791">
                  <c:v>0.438</c:v>
                </c:pt>
                <c:pt idx="16792">
                  <c:v>0.438</c:v>
                </c:pt>
                <c:pt idx="16793">
                  <c:v>0.438</c:v>
                </c:pt>
                <c:pt idx="16794">
                  <c:v>0.44700000000000001</c:v>
                </c:pt>
                <c:pt idx="16795">
                  <c:v>0.49</c:v>
                </c:pt>
                <c:pt idx="16796">
                  <c:v>0.49</c:v>
                </c:pt>
                <c:pt idx="16797">
                  <c:v>0.48099999999999998</c:v>
                </c:pt>
                <c:pt idx="16798">
                  <c:v>0.48099999999999998</c:v>
                </c:pt>
                <c:pt idx="16799">
                  <c:v>0.50700000000000001</c:v>
                </c:pt>
                <c:pt idx="16800">
                  <c:v>0.44700000000000001</c:v>
                </c:pt>
                <c:pt idx="16801">
                  <c:v>0.47199999999999998</c:v>
                </c:pt>
                <c:pt idx="16802">
                  <c:v>0.50700000000000001</c:v>
                </c:pt>
                <c:pt idx="16803">
                  <c:v>0.46400000000000002</c:v>
                </c:pt>
                <c:pt idx="16804">
                  <c:v>0.47199999999999998</c:v>
                </c:pt>
                <c:pt idx="16805">
                  <c:v>0.45500000000000002</c:v>
                </c:pt>
                <c:pt idx="16806">
                  <c:v>0.41299999999999998</c:v>
                </c:pt>
                <c:pt idx="16807">
                  <c:v>0.44700000000000001</c:v>
                </c:pt>
                <c:pt idx="16808">
                  <c:v>0.50700000000000001</c:v>
                </c:pt>
                <c:pt idx="16809">
                  <c:v>0.47199999999999998</c:v>
                </c:pt>
                <c:pt idx="16810">
                  <c:v>0.438</c:v>
                </c:pt>
                <c:pt idx="16811">
                  <c:v>0.47199999999999998</c:v>
                </c:pt>
                <c:pt idx="16812">
                  <c:v>0.43</c:v>
                </c:pt>
                <c:pt idx="16813">
                  <c:v>0.46400000000000002</c:v>
                </c:pt>
                <c:pt idx="16814">
                  <c:v>0.48099999999999998</c:v>
                </c:pt>
                <c:pt idx="16815">
                  <c:v>0.46400000000000002</c:v>
                </c:pt>
                <c:pt idx="16816">
                  <c:v>0.49</c:v>
                </c:pt>
                <c:pt idx="16817">
                  <c:v>0.48099999999999998</c:v>
                </c:pt>
                <c:pt idx="16818">
                  <c:v>0.49</c:v>
                </c:pt>
                <c:pt idx="16819">
                  <c:v>0.42099999999999999</c:v>
                </c:pt>
                <c:pt idx="16820">
                  <c:v>0.45500000000000002</c:v>
                </c:pt>
                <c:pt idx="16821">
                  <c:v>0.47199999999999998</c:v>
                </c:pt>
                <c:pt idx="16822">
                  <c:v>0.47199999999999998</c:v>
                </c:pt>
                <c:pt idx="16823">
                  <c:v>0.45500000000000002</c:v>
                </c:pt>
                <c:pt idx="16824">
                  <c:v>0.438</c:v>
                </c:pt>
                <c:pt idx="16825">
                  <c:v>0.44700000000000001</c:v>
                </c:pt>
                <c:pt idx="16826">
                  <c:v>0.53200000000000003</c:v>
                </c:pt>
                <c:pt idx="16827">
                  <c:v>0.44700000000000001</c:v>
                </c:pt>
                <c:pt idx="16828">
                  <c:v>0.46400000000000002</c:v>
                </c:pt>
                <c:pt idx="16829">
                  <c:v>0.38700000000000001</c:v>
                </c:pt>
                <c:pt idx="16830">
                  <c:v>0.44700000000000001</c:v>
                </c:pt>
                <c:pt idx="16831">
                  <c:v>0.47199999999999998</c:v>
                </c:pt>
                <c:pt idx="16832">
                  <c:v>0.49</c:v>
                </c:pt>
                <c:pt idx="16833">
                  <c:v>0.49</c:v>
                </c:pt>
                <c:pt idx="16834">
                  <c:v>0.43</c:v>
                </c:pt>
                <c:pt idx="16835">
                  <c:v>0.44700000000000001</c:v>
                </c:pt>
                <c:pt idx="16836">
                  <c:v>0.35299999999999998</c:v>
                </c:pt>
                <c:pt idx="16837">
                  <c:v>0.44700000000000001</c:v>
                </c:pt>
                <c:pt idx="16838">
                  <c:v>0.43</c:v>
                </c:pt>
                <c:pt idx="16839">
                  <c:v>0.53200000000000003</c:v>
                </c:pt>
                <c:pt idx="16840">
                  <c:v>0.56599999999999995</c:v>
                </c:pt>
                <c:pt idx="16841">
                  <c:v>0.498</c:v>
                </c:pt>
                <c:pt idx="16842">
                  <c:v>0.51500000000000001</c:v>
                </c:pt>
                <c:pt idx="16843">
                  <c:v>0.48099999999999998</c:v>
                </c:pt>
                <c:pt idx="16844">
                  <c:v>0.56599999999999995</c:v>
                </c:pt>
                <c:pt idx="16845">
                  <c:v>0.56599999999999995</c:v>
                </c:pt>
                <c:pt idx="16846">
                  <c:v>0.67700000000000005</c:v>
                </c:pt>
                <c:pt idx="16847">
                  <c:v>0.54900000000000004</c:v>
                </c:pt>
                <c:pt idx="16848">
                  <c:v>0.47199999999999998</c:v>
                </c:pt>
                <c:pt idx="16849">
                  <c:v>0.44700000000000001</c:v>
                </c:pt>
                <c:pt idx="16850">
                  <c:v>0.52400000000000002</c:v>
                </c:pt>
                <c:pt idx="16851">
                  <c:v>0.49</c:v>
                </c:pt>
                <c:pt idx="16852">
                  <c:v>0.44700000000000001</c:v>
                </c:pt>
                <c:pt idx="16853">
                  <c:v>0.47199999999999998</c:v>
                </c:pt>
                <c:pt idx="16854">
                  <c:v>0.46400000000000002</c:v>
                </c:pt>
                <c:pt idx="16855">
                  <c:v>0.49</c:v>
                </c:pt>
                <c:pt idx="16856">
                  <c:v>0.50700000000000001</c:v>
                </c:pt>
                <c:pt idx="16857">
                  <c:v>0.52400000000000002</c:v>
                </c:pt>
                <c:pt idx="16858">
                  <c:v>0.53200000000000003</c:v>
                </c:pt>
                <c:pt idx="16859">
                  <c:v>0.54900000000000004</c:v>
                </c:pt>
                <c:pt idx="16860">
                  <c:v>0.59199999999999997</c:v>
                </c:pt>
                <c:pt idx="16861">
                  <c:v>0.59199999999999997</c:v>
                </c:pt>
                <c:pt idx="16862">
                  <c:v>0.50700000000000001</c:v>
                </c:pt>
                <c:pt idx="16863">
                  <c:v>0.53200000000000003</c:v>
                </c:pt>
                <c:pt idx="16864">
                  <c:v>0.52400000000000002</c:v>
                </c:pt>
                <c:pt idx="16865">
                  <c:v>0.54100000000000004</c:v>
                </c:pt>
                <c:pt idx="16866">
                  <c:v>0.50700000000000001</c:v>
                </c:pt>
                <c:pt idx="16867">
                  <c:v>0.59199999999999997</c:v>
                </c:pt>
                <c:pt idx="16868">
                  <c:v>0.56599999999999995</c:v>
                </c:pt>
                <c:pt idx="16869">
                  <c:v>0.63400000000000001</c:v>
                </c:pt>
                <c:pt idx="16870">
                  <c:v>0.69399999999999995</c:v>
                </c:pt>
                <c:pt idx="16871">
                  <c:v>0.66900000000000004</c:v>
                </c:pt>
                <c:pt idx="16872">
                  <c:v>0.71099999999999997</c:v>
                </c:pt>
                <c:pt idx="16873">
                  <c:v>0.69399999999999995</c:v>
                </c:pt>
                <c:pt idx="16874">
                  <c:v>0.61699999999999999</c:v>
                </c:pt>
                <c:pt idx="16875">
                  <c:v>0.71099999999999997</c:v>
                </c:pt>
                <c:pt idx="16876">
                  <c:v>0.72799999999999998</c:v>
                </c:pt>
                <c:pt idx="16877">
                  <c:v>0.70299999999999996</c:v>
                </c:pt>
                <c:pt idx="16878">
                  <c:v>0.65100000000000002</c:v>
                </c:pt>
                <c:pt idx="16879">
                  <c:v>0.72799999999999998</c:v>
                </c:pt>
                <c:pt idx="16880">
                  <c:v>0.73699999999999999</c:v>
                </c:pt>
                <c:pt idx="16881">
                  <c:v>0.61699999999999999</c:v>
                </c:pt>
                <c:pt idx="16882">
                  <c:v>0.71099999999999997</c:v>
                </c:pt>
                <c:pt idx="16883">
                  <c:v>0.63400000000000001</c:v>
                </c:pt>
                <c:pt idx="16884">
                  <c:v>0.67700000000000005</c:v>
                </c:pt>
                <c:pt idx="16885">
                  <c:v>0.64300000000000002</c:v>
                </c:pt>
                <c:pt idx="16886">
                  <c:v>0.54900000000000004</c:v>
                </c:pt>
                <c:pt idx="16887">
                  <c:v>0.64300000000000002</c:v>
                </c:pt>
                <c:pt idx="16888">
                  <c:v>0.56599999999999995</c:v>
                </c:pt>
                <c:pt idx="16889">
                  <c:v>0.50700000000000001</c:v>
                </c:pt>
                <c:pt idx="16890">
                  <c:v>0.61699999999999999</c:v>
                </c:pt>
                <c:pt idx="16891">
                  <c:v>0.47199999999999998</c:v>
                </c:pt>
                <c:pt idx="16892">
                  <c:v>0.498</c:v>
                </c:pt>
                <c:pt idx="16893">
                  <c:v>0.58299999999999996</c:v>
                </c:pt>
                <c:pt idx="16894">
                  <c:v>0.53200000000000003</c:v>
                </c:pt>
                <c:pt idx="16895">
                  <c:v>0.59199999999999997</c:v>
                </c:pt>
                <c:pt idx="16896">
                  <c:v>0.51500000000000001</c:v>
                </c:pt>
                <c:pt idx="16897">
                  <c:v>0.55800000000000005</c:v>
                </c:pt>
                <c:pt idx="16898">
                  <c:v>0.57499999999999996</c:v>
                </c:pt>
                <c:pt idx="16899">
                  <c:v>0.52400000000000002</c:v>
                </c:pt>
                <c:pt idx="16900">
                  <c:v>0.58299999999999996</c:v>
                </c:pt>
                <c:pt idx="16901">
                  <c:v>0.51500000000000001</c:v>
                </c:pt>
                <c:pt idx="16902">
                  <c:v>0.56599999999999995</c:v>
                </c:pt>
                <c:pt idx="16903">
                  <c:v>0.49</c:v>
                </c:pt>
                <c:pt idx="16904">
                  <c:v>0.52400000000000002</c:v>
                </c:pt>
                <c:pt idx="16905">
                  <c:v>0.56599999999999995</c:v>
                </c:pt>
                <c:pt idx="16906">
                  <c:v>0.54100000000000004</c:v>
                </c:pt>
                <c:pt idx="16907">
                  <c:v>0.51500000000000001</c:v>
                </c:pt>
                <c:pt idx="16908">
                  <c:v>0.73699999999999999</c:v>
                </c:pt>
                <c:pt idx="16909">
                  <c:v>0.58299999999999996</c:v>
                </c:pt>
                <c:pt idx="16910">
                  <c:v>0.53200000000000003</c:v>
                </c:pt>
                <c:pt idx="16911">
                  <c:v>0.50700000000000001</c:v>
                </c:pt>
                <c:pt idx="16912">
                  <c:v>0.49</c:v>
                </c:pt>
                <c:pt idx="16913">
                  <c:v>0.45500000000000002</c:v>
                </c:pt>
                <c:pt idx="16914">
                  <c:v>0.48099999999999998</c:v>
                </c:pt>
                <c:pt idx="16915">
                  <c:v>0.51500000000000001</c:v>
                </c:pt>
                <c:pt idx="16916">
                  <c:v>0.43</c:v>
                </c:pt>
                <c:pt idx="16917">
                  <c:v>0.52400000000000002</c:v>
                </c:pt>
                <c:pt idx="16918">
                  <c:v>0.52400000000000002</c:v>
                </c:pt>
                <c:pt idx="16919">
                  <c:v>0.49</c:v>
                </c:pt>
                <c:pt idx="16920">
                  <c:v>0.48099999999999998</c:v>
                </c:pt>
                <c:pt idx="16921">
                  <c:v>0.53200000000000003</c:v>
                </c:pt>
                <c:pt idx="16922">
                  <c:v>0.51500000000000001</c:v>
                </c:pt>
                <c:pt idx="16923">
                  <c:v>0.55800000000000005</c:v>
                </c:pt>
                <c:pt idx="16924">
                  <c:v>0.53200000000000003</c:v>
                </c:pt>
                <c:pt idx="16925">
                  <c:v>0.498</c:v>
                </c:pt>
                <c:pt idx="16926">
                  <c:v>0.50700000000000001</c:v>
                </c:pt>
                <c:pt idx="16927">
                  <c:v>0.498</c:v>
                </c:pt>
                <c:pt idx="16928">
                  <c:v>0.42099999999999999</c:v>
                </c:pt>
                <c:pt idx="16929">
                  <c:v>0.44700000000000001</c:v>
                </c:pt>
                <c:pt idx="16930">
                  <c:v>0.49</c:v>
                </c:pt>
                <c:pt idx="16931">
                  <c:v>0.47199999999999998</c:v>
                </c:pt>
                <c:pt idx="16932">
                  <c:v>0.46400000000000002</c:v>
                </c:pt>
                <c:pt idx="16933">
                  <c:v>0.47199999999999998</c:v>
                </c:pt>
                <c:pt idx="16934">
                  <c:v>0.57499999999999996</c:v>
                </c:pt>
                <c:pt idx="16935">
                  <c:v>0.55800000000000005</c:v>
                </c:pt>
                <c:pt idx="16936">
                  <c:v>0.438</c:v>
                </c:pt>
                <c:pt idx="16937">
                  <c:v>0.48099999999999998</c:v>
                </c:pt>
                <c:pt idx="16938">
                  <c:v>0.48099999999999998</c:v>
                </c:pt>
                <c:pt idx="16939">
                  <c:v>0.498</c:v>
                </c:pt>
                <c:pt idx="16940">
                  <c:v>0.498</c:v>
                </c:pt>
                <c:pt idx="16941">
                  <c:v>0.50700000000000001</c:v>
                </c:pt>
                <c:pt idx="16942">
                  <c:v>0.49</c:v>
                </c:pt>
                <c:pt idx="16943">
                  <c:v>0.51500000000000001</c:v>
                </c:pt>
                <c:pt idx="16944">
                  <c:v>0.46400000000000002</c:v>
                </c:pt>
                <c:pt idx="16945">
                  <c:v>0.49</c:v>
                </c:pt>
                <c:pt idx="16946">
                  <c:v>0.45500000000000002</c:v>
                </c:pt>
                <c:pt idx="16947">
                  <c:v>0.46400000000000002</c:v>
                </c:pt>
                <c:pt idx="16948">
                  <c:v>0.438</c:v>
                </c:pt>
                <c:pt idx="16949">
                  <c:v>0.44700000000000001</c:v>
                </c:pt>
                <c:pt idx="16950">
                  <c:v>0.43</c:v>
                </c:pt>
                <c:pt idx="16951">
                  <c:v>0.52400000000000002</c:v>
                </c:pt>
                <c:pt idx="16952">
                  <c:v>0.43</c:v>
                </c:pt>
                <c:pt idx="16953">
                  <c:v>0.43</c:v>
                </c:pt>
                <c:pt idx="16954">
                  <c:v>0.51500000000000001</c:v>
                </c:pt>
                <c:pt idx="16955">
                  <c:v>0.438</c:v>
                </c:pt>
                <c:pt idx="16956">
                  <c:v>0.47199999999999998</c:v>
                </c:pt>
                <c:pt idx="16957">
                  <c:v>0.45500000000000002</c:v>
                </c:pt>
                <c:pt idx="16958">
                  <c:v>0.44700000000000001</c:v>
                </c:pt>
                <c:pt idx="16959">
                  <c:v>0.38700000000000001</c:v>
                </c:pt>
                <c:pt idx="16960">
                  <c:v>0.53200000000000003</c:v>
                </c:pt>
                <c:pt idx="16961">
                  <c:v>0.438</c:v>
                </c:pt>
                <c:pt idx="16962">
                  <c:v>0.53200000000000003</c:v>
                </c:pt>
                <c:pt idx="16963">
                  <c:v>0.48099999999999998</c:v>
                </c:pt>
                <c:pt idx="16964">
                  <c:v>0.44700000000000001</c:v>
                </c:pt>
                <c:pt idx="16965">
                  <c:v>0.54100000000000004</c:v>
                </c:pt>
                <c:pt idx="16966">
                  <c:v>0.54100000000000004</c:v>
                </c:pt>
                <c:pt idx="16967">
                  <c:v>0.52400000000000002</c:v>
                </c:pt>
                <c:pt idx="16968">
                  <c:v>0.6</c:v>
                </c:pt>
                <c:pt idx="16969">
                  <c:v>0.6</c:v>
                </c:pt>
                <c:pt idx="16970">
                  <c:v>0.498</c:v>
                </c:pt>
                <c:pt idx="16971">
                  <c:v>0.46400000000000002</c:v>
                </c:pt>
                <c:pt idx="16972">
                  <c:v>0.50700000000000001</c:v>
                </c:pt>
                <c:pt idx="16973">
                  <c:v>0.37</c:v>
                </c:pt>
                <c:pt idx="16974">
                  <c:v>0.49</c:v>
                </c:pt>
                <c:pt idx="16975">
                  <c:v>0.40400000000000003</c:v>
                </c:pt>
                <c:pt idx="16976">
                  <c:v>0.44700000000000001</c:v>
                </c:pt>
                <c:pt idx="16977">
                  <c:v>0.44700000000000001</c:v>
                </c:pt>
                <c:pt idx="16978">
                  <c:v>0.498</c:v>
                </c:pt>
                <c:pt idx="16979">
                  <c:v>0.51500000000000001</c:v>
                </c:pt>
                <c:pt idx="16980">
                  <c:v>0.58299999999999996</c:v>
                </c:pt>
                <c:pt idx="16981">
                  <c:v>0.51500000000000001</c:v>
                </c:pt>
                <c:pt idx="16982">
                  <c:v>0.44700000000000001</c:v>
                </c:pt>
                <c:pt idx="16983">
                  <c:v>0.54900000000000004</c:v>
                </c:pt>
                <c:pt idx="16984">
                  <c:v>0.48099999999999998</c:v>
                </c:pt>
                <c:pt idx="16985">
                  <c:v>0.46400000000000002</c:v>
                </c:pt>
                <c:pt idx="16986">
                  <c:v>0.54100000000000004</c:v>
                </c:pt>
                <c:pt idx="16987">
                  <c:v>0.498</c:v>
                </c:pt>
                <c:pt idx="16988">
                  <c:v>0.46400000000000002</c:v>
                </c:pt>
                <c:pt idx="16989">
                  <c:v>0.498</c:v>
                </c:pt>
                <c:pt idx="16990">
                  <c:v>0.43</c:v>
                </c:pt>
                <c:pt idx="16991">
                  <c:v>0.48099999999999998</c:v>
                </c:pt>
                <c:pt idx="16992">
                  <c:v>0.498</c:v>
                </c:pt>
                <c:pt idx="16993">
                  <c:v>0.44700000000000001</c:v>
                </c:pt>
                <c:pt idx="16994">
                  <c:v>0.46400000000000002</c:v>
                </c:pt>
                <c:pt idx="16995">
                  <c:v>0.50700000000000001</c:v>
                </c:pt>
                <c:pt idx="16996">
                  <c:v>0.498</c:v>
                </c:pt>
                <c:pt idx="16997">
                  <c:v>0.45500000000000002</c:v>
                </c:pt>
                <c:pt idx="16998">
                  <c:v>0.46400000000000002</c:v>
                </c:pt>
                <c:pt idx="16999">
                  <c:v>0.498</c:v>
                </c:pt>
                <c:pt idx="17000">
                  <c:v>0.47199999999999998</c:v>
                </c:pt>
                <c:pt idx="17001">
                  <c:v>0.42099999999999999</c:v>
                </c:pt>
                <c:pt idx="17002">
                  <c:v>0.51500000000000001</c:v>
                </c:pt>
                <c:pt idx="17003">
                  <c:v>0.45500000000000002</c:v>
                </c:pt>
                <c:pt idx="17004">
                  <c:v>0.53200000000000003</c:v>
                </c:pt>
                <c:pt idx="17005">
                  <c:v>0.51500000000000001</c:v>
                </c:pt>
                <c:pt idx="17006">
                  <c:v>0.498</c:v>
                </c:pt>
                <c:pt idx="17007">
                  <c:v>0.51500000000000001</c:v>
                </c:pt>
                <c:pt idx="17008">
                  <c:v>0.45500000000000002</c:v>
                </c:pt>
                <c:pt idx="17009">
                  <c:v>0.46400000000000002</c:v>
                </c:pt>
                <c:pt idx="17010">
                  <c:v>0.51500000000000001</c:v>
                </c:pt>
                <c:pt idx="17011">
                  <c:v>0.45500000000000002</c:v>
                </c:pt>
                <c:pt idx="17012">
                  <c:v>0.54100000000000004</c:v>
                </c:pt>
                <c:pt idx="17013">
                  <c:v>0.53200000000000003</c:v>
                </c:pt>
                <c:pt idx="17014">
                  <c:v>0.50700000000000001</c:v>
                </c:pt>
                <c:pt idx="17015">
                  <c:v>0.54100000000000004</c:v>
                </c:pt>
                <c:pt idx="17016">
                  <c:v>0.44700000000000001</c:v>
                </c:pt>
                <c:pt idx="17017">
                  <c:v>0.46400000000000002</c:v>
                </c:pt>
                <c:pt idx="17018">
                  <c:v>0.46400000000000002</c:v>
                </c:pt>
                <c:pt idx="17019">
                  <c:v>0.50700000000000001</c:v>
                </c:pt>
                <c:pt idx="17020">
                  <c:v>0.41299999999999998</c:v>
                </c:pt>
                <c:pt idx="17021">
                  <c:v>0.52400000000000002</c:v>
                </c:pt>
                <c:pt idx="17022">
                  <c:v>0.40400000000000003</c:v>
                </c:pt>
                <c:pt idx="17023">
                  <c:v>0.42099999999999999</c:v>
                </c:pt>
                <c:pt idx="17024">
                  <c:v>0.40400000000000003</c:v>
                </c:pt>
                <c:pt idx="17025">
                  <c:v>0.47199999999999998</c:v>
                </c:pt>
                <c:pt idx="17026">
                  <c:v>0.47199999999999998</c:v>
                </c:pt>
                <c:pt idx="17027">
                  <c:v>0.47199999999999998</c:v>
                </c:pt>
                <c:pt idx="17028">
                  <c:v>0.44700000000000001</c:v>
                </c:pt>
                <c:pt idx="17029">
                  <c:v>0.42099999999999999</c:v>
                </c:pt>
                <c:pt idx="17030">
                  <c:v>0.47199999999999998</c:v>
                </c:pt>
                <c:pt idx="17031">
                  <c:v>0.44700000000000001</c:v>
                </c:pt>
                <c:pt idx="17032">
                  <c:v>0.47199999999999998</c:v>
                </c:pt>
                <c:pt idx="17033">
                  <c:v>0.52400000000000002</c:v>
                </c:pt>
                <c:pt idx="17034">
                  <c:v>0.49</c:v>
                </c:pt>
                <c:pt idx="17035">
                  <c:v>0.48099999999999998</c:v>
                </c:pt>
                <c:pt idx="17036">
                  <c:v>0.48099999999999998</c:v>
                </c:pt>
                <c:pt idx="17037">
                  <c:v>0.46400000000000002</c:v>
                </c:pt>
                <c:pt idx="17038">
                  <c:v>0.438</c:v>
                </c:pt>
                <c:pt idx="17039">
                  <c:v>0.46400000000000002</c:v>
                </c:pt>
                <c:pt idx="17040">
                  <c:v>0.47199999999999998</c:v>
                </c:pt>
                <c:pt idx="17041">
                  <c:v>0.39600000000000002</c:v>
                </c:pt>
                <c:pt idx="17042">
                  <c:v>0.47199999999999998</c:v>
                </c:pt>
                <c:pt idx="17043">
                  <c:v>0.48099999999999998</c:v>
                </c:pt>
                <c:pt idx="17044">
                  <c:v>0.45500000000000002</c:v>
                </c:pt>
                <c:pt idx="17045">
                  <c:v>0.49</c:v>
                </c:pt>
                <c:pt idx="17046">
                  <c:v>0.40400000000000003</c:v>
                </c:pt>
                <c:pt idx="17047">
                  <c:v>0.49</c:v>
                </c:pt>
                <c:pt idx="17048">
                  <c:v>0.49</c:v>
                </c:pt>
                <c:pt idx="17049">
                  <c:v>0.44700000000000001</c:v>
                </c:pt>
                <c:pt idx="17050">
                  <c:v>0.51500000000000001</c:v>
                </c:pt>
                <c:pt idx="17051">
                  <c:v>0.53200000000000003</c:v>
                </c:pt>
                <c:pt idx="17052">
                  <c:v>0.42099999999999999</c:v>
                </c:pt>
                <c:pt idx="17053">
                  <c:v>0.438</c:v>
                </c:pt>
                <c:pt idx="17054">
                  <c:v>0.48099999999999998</c:v>
                </c:pt>
                <c:pt idx="17055">
                  <c:v>0.48099999999999998</c:v>
                </c:pt>
                <c:pt idx="17056">
                  <c:v>0.45500000000000002</c:v>
                </c:pt>
                <c:pt idx="17057">
                  <c:v>0.46400000000000002</c:v>
                </c:pt>
                <c:pt idx="17058">
                  <c:v>0.44700000000000001</c:v>
                </c:pt>
                <c:pt idx="17059">
                  <c:v>0.40400000000000003</c:v>
                </c:pt>
                <c:pt idx="17060">
                  <c:v>0.44700000000000001</c:v>
                </c:pt>
                <c:pt idx="17061">
                  <c:v>0.46400000000000002</c:v>
                </c:pt>
                <c:pt idx="17062">
                  <c:v>0.49</c:v>
                </c:pt>
                <c:pt idx="17063">
                  <c:v>0.48099999999999998</c:v>
                </c:pt>
                <c:pt idx="17064">
                  <c:v>0.40400000000000003</c:v>
                </c:pt>
                <c:pt idx="17065">
                  <c:v>0.45500000000000002</c:v>
                </c:pt>
                <c:pt idx="17066">
                  <c:v>0.38700000000000001</c:v>
                </c:pt>
                <c:pt idx="17067">
                  <c:v>0.39600000000000002</c:v>
                </c:pt>
                <c:pt idx="17068">
                  <c:v>0.40400000000000003</c:v>
                </c:pt>
                <c:pt idx="17069">
                  <c:v>0.41299999999999998</c:v>
                </c:pt>
                <c:pt idx="17070">
                  <c:v>0.42099999999999999</c:v>
                </c:pt>
                <c:pt idx="17071">
                  <c:v>0.44700000000000001</c:v>
                </c:pt>
                <c:pt idx="17072">
                  <c:v>0.46400000000000002</c:v>
                </c:pt>
                <c:pt idx="17073">
                  <c:v>0.379</c:v>
                </c:pt>
                <c:pt idx="17074">
                  <c:v>0.46400000000000002</c:v>
                </c:pt>
                <c:pt idx="17075">
                  <c:v>0.438</c:v>
                </c:pt>
                <c:pt idx="17076">
                  <c:v>0.379</c:v>
                </c:pt>
                <c:pt idx="17077">
                  <c:v>0.48099999999999998</c:v>
                </c:pt>
                <c:pt idx="17078">
                  <c:v>0.46400000000000002</c:v>
                </c:pt>
                <c:pt idx="17079">
                  <c:v>0.40400000000000003</c:v>
                </c:pt>
                <c:pt idx="17080">
                  <c:v>0.44700000000000001</c:v>
                </c:pt>
                <c:pt idx="17081">
                  <c:v>0.40400000000000003</c:v>
                </c:pt>
                <c:pt idx="17082">
                  <c:v>0.44700000000000001</c:v>
                </c:pt>
                <c:pt idx="17083">
                  <c:v>0.44700000000000001</c:v>
                </c:pt>
                <c:pt idx="17084">
                  <c:v>0.48099999999999998</c:v>
                </c:pt>
                <c:pt idx="17085">
                  <c:v>0.41299999999999998</c:v>
                </c:pt>
                <c:pt idx="17086">
                  <c:v>0.41299999999999998</c:v>
                </c:pt>
                <c:pt idx="17087">
                  <c:v>0.45500000000000002</c:v>
                </c:pt>
                <c:pt idx="17088">
                  <c:v>0.48099999999999998</c:v>
                </c:pt>
                <c:pt idx="17089">
                  <c:v>0.43</c:v>
                </c:pt>
                <c:pt idx="17090">
                  <c:v>0.41299999999999998</c:v>
                </c:pt>
                <c:pt idx="17091">
                  <c:v>0.44700000000000001</c:v>
                </c:pt>
                <c:pt idx="17092">
                  <c:v>0.42099999999999999</c:v>
                </c:pt>
                <c:pt idx="17093">
                  <c:v>0.47199999999999998</c:v>
                </c:pt>
                <c:pt idx="17094">
                  <c:v>0.46400000000000002</c:v>
                </c:pt>
                <c:pt idx="17095">
                  <c:v>0.39600000000000002</c:v>
                </c:pt>
                <c:pt idx="17096">
                  <c:v>0.438</c:v>
                </c:pt>
                <c:pt idx="17097">
                  <c:v>0.41299999999999998</c:v>
                </c:pt>
                <c:pt idx="17098">
                  <c:v>0.47199999999999998</c:v>
                </c:pt>
                <c:pt idx="17099">
                  <c:v>0.44700000000000001</c:v>
                </c:pt>
                <c:pt idx="17100">
                  <c:v>0.50700000000000001</c:v>
                </c:pt>
                <c:pt idx="17101">
                  <c:v>0.438</c:v>
                </c:pt>
                <c:pt idx="17102">
                  <c:v>0.44700000000000001</c:v>
                </c:pt>
                <c:pt idx="17103">
                  <c:v>0.438</c:v>
                </c:pt>
                <c:pt idx="17104">
                  <c:v>0.45500000000000002</c:v>
                </c:pt>
                <c:pt idx="17105">
                  <c:v>0.47199999999999998</c:v>
                </c:pt>
                <c:pt idx="17106">
                  <c:v>0.46400000000000002</c:v>
                </c:pt>
                <c:pt idx="17107">
                  <c:v>0.46400000000000002</c:v>
                </c:pt>
                <c:pt idx="17108">
                  <c:v>0.42099999999999999</c:v>
                </c:pt>
                <c:pt idx="17109">
                  <c:v>0.42099999999999999</c:v>
                </c:pt>
                <c:pt idx="17110">
                  <c:v>0.45500000000000002</c:v>
                </c:pt>
                <c:pt idx="17111">
                  <c:v>0.40400000000000003</c:v>
                </c:pt>
                <c:pt idx="17112">
                  <c:v>0.39600000000000002</c:v>
                </c:pt>
                <c:pt idx="17113">
                  <c:v>0.38700000000000001</c:v>
                </c:pt>
                <c:pt idx="17114">
                  <c:v>0.39600000000000002</c:v>
                </c:pt>
                <c:pt idx="17115">
                  <c:v>0.311</c:v>
                </c:pt>
                <c:pt idx="17116">
                  <c:v>0.35299999999999998</c:v>
                </c:pt>
                <c:pt idx="17117">
                  <c:v>0.43</c:v>
                </c:pt>
                <c:pt idx="17118">
                  <c:v>0.47199999999999998</c:v>
                </c:pt>
                <c:pt idx="17119">
                  <c:v>0.42099999999999999</c:v>
                </c:pt>
                <c:pt idx="17120">
                  <c:v>0.45500000000000002</c:v>
                </c:pt>
                <c:pt idx="17121">
                  <c:v>0.43</c:v>
                </c:pt>
                <c:pt idx="17122">
                  <c:v>0.37</c:v>
                </c:pt>
                <c:pt idx="17123">
                  <c:v>0.40400000000000003</c:v>
                </c:pt>
                <c:pt idx="17124">
                  <c:v>0.379</c:v>
                </c:pt>
                <c:pt idx="17125">
                  <c:v>0.44700000000000001</c:v>
                </c:pt>
                <c:pt idx="17126">
                  <c:v>0.40400000000000003</c:v>
                </c:pt>
                <c:pt idx="17127">
                  <c:v>0.438</c:v>
                </c:pt>
                <c:pt idx="17128">
                  <c:v>0.44700000000000001</c:v>
                </c:pt>
                <c:pt idx="17129">
                  <c:v>0.47199999999999998</c:v>
                </c:pt>
                <c:pt idx="17130">
                  <c:v>0.55800000000000005</c:v>
                </c:pt>
                <c:pt idx="17131">
                  <c:v>0.45500000000000002</c:v>
                </c:pt>
                <c:pt idx="17132">
                  <c:v>0.52400000000000002</c:v>
                </c:pt>
                <c:pt idx="17133">
                  <c:v>0.54900000000000004</c:v>
                </c:pt>
                <c:pt idx="17134">
                  <c:v>0.55800000000000005</c:v>
                </c:pt>
                <c:pt idx="17135">
                  <c:v>0.51500000000000001</c:v>
                </c:pt>
                <c:pt idx="17136">
                  <c:v>0.498</c:v>
                </c:pt>
                <c:pt idx="17137">
                  <c:v>0.43</c:v>
                </c:pt>
                <c:pt idx="17138">
                  <c:v>0.45500000000000002</c:v>
                </c:pt>
                <c:pt idx="17139">
                  <c:v>0.65100000000000002</c:v>
                </c:pt>
                <c:pt idx="17140">
                  <c:v>0.55800000000000005</c:v>
                </c:pt>
                <c:pt idx="17141">
                  <c:v>0.51500000000000001</c:v>
                </c:pt>
                <c:pt idx="17142">
                  <c:v>0.47199999999999998</c:v>
                </c:pt>
                <c:pt idx="17143">
                  <c:v>0.498</c:v>
                </c:pt>
                <c:pt idx="17144">
                  <c:v>0.48099999999999998</c:v>
                </c:pt>
                <c:pt idx="17145">
                  <c:v>0.42099999999999999</c:v>
                </c:pt>
                <c:pt idx="17146">
                  <c:v>0.46400000000000002</c:v>
                </c:pt>
                <c:pt idx="17147">
                  <c:v>0.46400000000000002</c:v>
                </c:pt>
                <c:pt idx="17148">
                  <c:v>0.438</c:v>
                </c:pt>
                <c:pt idx="17149">
                  <c:v>0.48099999999999998</c:v>
                </c:pt>
                <c:pt idx="17150">
                  <c:v>0.48099999999999998</c:v>
                </c:pt>
                <c:pt idx="17151">
                  <c:v>0.49</c:v>
                </c:pt>
                <c:pt idx="17152">
                  <c:v>0.51500000000000001</c:v>
                </c:pt>
                <c:pt idx="17153">
                  <c:v>0.50700000000000001</c:v>
                </c:pt>
                <c:pt idx="17154">
                  <c:v>0.45500000000000002</c:v>
                </c:pt>
                <c:pt idx="17155">
                  <c:v>0.44700000000000001</c:v>
                </c:pt>
                <c:pt idx="17156">
                  <c:v>0.41299999999999998</c:v>
                </c:pt>
                <c:pt idx="17157">
                  <c:v>0.39600000000000002</c:v>
                </c:pt>
                <c:pt idx="17158">
                  <c:v>0.47199999999999998</c:v>
                </c:pt>
                <c:pt idx="17159">
                  <c:v>0.379</c:v>
                </c:pt>
                <c:pt idx="17160">
                  <c:v>0.438</c:v>
                </c:pt>
                <c:pt idx="17161">
                  <c:v>0.42099999999999999</c:v>
                </c:pt>
                <c:pt idx="17162">
                  <c:v>0.46400000000000002</c:v>
                </c:pt>
                <c:pt idx="17163">
                  <c:v>0.42099999999999999</c:v>
                </c:pt>
                <c:pt idx="17164">
                  <c:v>0.41299999999999998</c:v>
                </c:pt>
                <c:pt idx="17165">
                  <c:v>0.49</c:v>
                </c:pt>
                <c:pt idx="17166">
                  <c:v>0.45500000000000002</c:v>
                </c:pt>
                <c:pt idx="17167">
                  <c:v>0.45500000000000002</c:v>
                </c:pt>
                <c:pt idx="17168">
                  <c:v>0.43</c:v>
                </c:pt>
                <c:pt idx="17169">
                  <c:v>0.48099999999999998</c:v>
                </c:pt>
                <c:pt idx="17170">
                  <c:v>0.43</c:v>
                </c:pt>
                <c:pt idx="17171">
                  <c:v>0.42099999999999999</c:v>
                </c:pt>
                <c:pt idx="17172">
                  <c:v>0.43</c:v>
                </c:pt>
                <c:pt idx="17173">
                  <c:v>0.47199999999999998</c:v>
                </c:pt>
                <c:pt idx="17174">
                  <c:v>0.40400000000000003</c:v>
                </c:pt>
                <c:pt idx="17175">
                  <c:v>0.44700000000000001</c:v>
                </c:pt>
                <c:pt idx="17176">
                  <c:v>0.37</c:v>
                </c:pt>
                <c:pt idx="17177">
                  <c:v>0.42099999999999999</c:v>
                </c:pt>
                <c:pt idx="17178">
                  <c:v>0.38700000000000001</c:v>
                </c:pt>
                <c:pt idx="17179">
                  <c:v>0.36199999999999999</c:v>
                </c:pt>
                <c:pt idx="17180">
                  <c:v>0.38700000000000001</c:v>
                </c:pt>
                <c:pt idx="17181">
                  <c:v>0.40400000000000003</c:v>
                </c:pt>
                <c:pt idx="17182">
                  <c:v>0.38700000000000001</c:v>
                </c:pt>
                <c:pt idx="17183">
                  <c:v>0.46400000000000002</c:v>
                </c:pt>
                <c:pt idx="17184">
                  <c:v>0.6</c:v>
                </c:pt>
                <c:pt idx="17185">
                  <c:v>0.49</c:v>
                </c:pt>
                <c:pt idx="17186">
                  <c:v>0.53200000000000003</c:v>
                </c:pt>
                <c:pt idx="17187">
                  <c:v>0.45500000000000002</c:v>
                </c:pt>
                <c:pt idx="17188">
                  <c:v>0.48099999999999998</c:v>
                </c:pt>
                <c:pt idx="17189">
                  <c:v>0.48099999999999998</c:v>
                </c:pt>
                <c:pt idx="17190">
                  <c:v>0.44700000000000001</c:v>
                </c:pt>
                <c:pt idx="17191">
                  <c:v>0.49</c:v>
                </c:pt>
                <c:pt idx="17192">
                  <c:v>0.54100000000000004</c:v>
                </c:pt>
                <c:pt idx="17193">
                  <c:v>0.47199999999999998</c:v>
                </c:pt>
                <c:pt idx="17194">
                  <c:v>0.498</c:v>
                </c:pt>
                <c:pt idx="17195">
                  <c:v>0.48099999999999998</c:v>
                </c:pt>
                <c:pt idx="17196">
                  <c:v>0.45500000000000002</c:v>
                </c:pt>
                <c:pt idx="17197">
                  <c:v>0.47199999999999998</c:v>
                </c:pt>
                <c:pt idx="17198">
                  <c:v>0.41299999999999998</c:v>
                </c:pt>
                <c:pt idx="17199">
                  <c:v>0.43</c:v>
                </c:pt>
                <c:pt idx="17200">
                  <c:v>0.41299999999999998</c:v>
                </c:pt>
                <c:pt idx="17201">
                  <c:v>0.51500000000000001</c:v>
                </c:pt>
                <c:pt idx="17202">
                  <c:v>0.54100000000000004</c:v>
                </c:pt>
                <c:pt idx="17203">
                  <c:v>0.55800000000000005</c:v>
                </c:pt>
                <c:pt idx="17204">
                  <c:v>0.51500000000000001</c:v>
                </c:pt>
                <c:pt idx="17205">
                  <c:v>0.52400000000000002</c:v>
                </c:pt>
                <c:pt idx="17206">
                  <c:v>0.47199999999999998</c:v>
                </c:pt>
                <c:pt idx="17207">
                  <c:v>0.41299999999999998</c:v>
                </c:pt>
                <c:pt idx="17208">
                  <c:v>0.45500000000000002</c:v>
                </c:pt>
                <c:pt idx="17209">
                  <c:v>0.48099999999999998</c:v>
                </c:pt>
                <c:pt idx="17210">
                  <c:v>0.53200000000000003</c:v>
                </c:pt>
                <c:pt idx="17211">
                  <c:v>0.47199999999999998</c:v>
                </c:pt>
                <c:pt idx="17212">
                  <c:v>0.46400000000000002</c:v>
                </c:pt>
                <c:pt idx="17213">
                  <c:v>0.40400000000000003</c:v>
                </c:pt>
                <c:pt idx="17214">
                  <c:v>0.46400000000000002</c:v>
                </c:pt>
                <c:pt idx="17215">
                  <c:v>0.52400000000000002</c:v>
                </c:pt>
                <c:pt idx="17216">
                  <c:v>0.438</c:v>
                </c:pt>
                <c:pt idx="17217">
                  <c:v>0.44700000000000001</c:v>
                </c:pt>
                <c:pt idx="17218">
                  <c:v>0.46400000000000002</c:v>
                </c:pt>
                <c:pt idx="17219">
                  <c:v>0.44700000000000001</c:v>
                </c:pt>
                <c:pt idx="17220">
                  <c:v>0.53200000000000003</c:v>
                </c:pt>
                <c:pt idx="17221">
                  <c:v>0.45500000000000002</c:v>
                </c:pt>
                <c:pt idx="17222">
                  <c:v>0.498</c:v>
                </c:pt>
                <c:pt idx="17223">
                  <c:v>0.51500000000000001</c:v>
                </c:pt>
                <c:pt idx="17224">
                  <c:v>0.53200000000000003</c:v>
                </c:pt>
                <c:pt idx="17225">
                  <c:v>0.52400000000000002</c:v>
                </c:pt>
                <c:pt idx="17226">
                  <c:v>0.51500000000000001</c:v>
                </c:pt>
                <c:pt idx="17227">
                  <c:v>0.53200000000000003</c:v>
                </c:pt>
                <c:pt idx="17228">
                  <c:v>0.48099999999999998</c:v>
                </c:pt>
                <c:pt idx="17229">
                  <c:v>0.50700000000000001</c:v>
                </c:pt>
                <c:pt idx="17230">
                  <c:v>0.46400000000000002</c:v>
                </c:pt>
                <c:pt idx="17231">
                  <c:v>0.48099999999999998</c:v>
                </c:pt>
                <c:pt idx="17232">
                  <c:v>0.42099999999999999</c:v>
                </c:pt>
                <c:pt idx="17233">
                  <c:v>0.49</c:v>
                </c:pt>
                <c:pt idx="17234">
                  <c:v>0.70299999999999996</c:v>
                </c:pt>
                <c:pt idx="17235">
                  <c:v>0.58299999999999996</c:v>
                </c:pt>
                <c:pt idx="17236">
                  <c:v>0.66900000000000004</c:v>
                </c:pt>
                <c:pt idx="17237">
                  <c:v>0.64300000000000002</c:v>
                </c:pt>
                <c:pt idx="17238">
                  <c:v>0.58299999999999996</c:v>
                </c:pt>
                <c:pt idx="17239">
                  <c:v>0.53200000000000003</c:v>
                </c:pt>
                <c:pt idx="17240">
                  <c:v>0.48099999999999998</c:v>
                </c:pt>
                <c:pt idx="17241">
                  <c:v>0.60899999999999999</c:v>
                </c:pt>
                <c:pt idx="17242">
                  <c:v>0.626</c:v>
                </c:pt>
                <c:pt idx="17243">
                  <c:v>0.65100000000000002</c:v>
                </c:pt>
                <c:pt idx="17244">
                  <c:v>0.59199999999999997</c:v>
                </c:pt>
                <c:pt idx="17245">
                  <c:v>0.53200000000000003</c:v>
                </c:pt>
                <c:pt idx="17246">
                  <c:v>0.44700000000000001</c:v>
                </c:pt>
                <c:pt idx="17247">
                  <c:v>0.45500000000000002</c:v>
                </c:pt>
                <c:pt idx="17248">
                  <c:v>0.54100000000000004</c:v>
                </c:pt>
                <c:pt idx="17249">
                  <c:v>0.57499999999999996</c:v>
                </c:pt>
                <c:pt idx="17250">
                  <c:v>0.51500000000000001</c:v>
                </c:pt>
                <c:pt idx="17251">
                  <c:v>0.498</c:v>
                </c:pt>
                <c:pt idx="17252">
                  <c:v>0.50700000000000001</c:v>
                </c:pt>
                <c:pt idx="17253">
                  <c:v>0.45500000000000002</c:v>
                </c:pt>
                <c:pt idx="17254">
                  <c:v>0.46400000000000002</c:v>
                </c:pt>
                <c:pt idx="17255">
                  <c:v>0.44700000000000001</c:v>
                </c:pt>
                <c:pt idx="17256">
                  <c:v>0.52400000000000002</c:v>
                </c:pt>
                <c:pt idx="17257">
                  <c:v>0.52400000000000002</c:v>
                </c:pt>
                <c:pt idx="17258">
                  <c:v>0.53200000000000003</c:v>
                </c:pt>
                <c:pt idx="17259">
                  <c:v>0.53200000000000003</c:v>
                </c:pt>
                <c:pt idx="17260">
                  <c:v>0.52400000000000002</c:v>
                </c:pt>
                <c:pt idx="17261">
                  <c:v>0.48099999999999998</c:v>
                </c:pt>
                <c:pt idx="17262">
                  <c:v>0.63400000000000001</c:v>
                </c:pt>
                <c:pt idx="17263">
                  <c:v>0.626</c:v>
                </c:pt>
                <c:pt idx="17264">
                  <c:v>0.68600000000000005</c:v>
                </c:pt>
                <c:pt idx="17265">
                  <c:v>0.63400000000000001</c:v>
                </c:pt>
                <c:pt idx="17266">
                  <c:v>0.498</c:v>
                </c:pt>
                <c:pt idx="17267">
                  <c:v>0.51500000000000001</c:v>
                </c:pt>
                <c:pt idx="17268">
                  <c:v>0.50700000000000001</c:v>
                </c:pt>
                <c:pt idx="17269">
                  <c:v>0.47199999999999998</c:v>
                </c:pt>
                <c:pt idx="17270">
                  <c:v>0.52400000000000002</c:v>
                </c:pt>
                <c:pt idx="17271">
                  <c:v>0.51500000000000001</c:v>
                </c:pt>
                <c:pt idx="17272">
                  <c:v>0.498</c:v>
                </c:pt>
                <c:pt idx="17273">
                  <c:v>0.49</c:v>
                </c:pt>
                <c:pt idx="17274">
                  <c:v>0.498</c:v>
                </c:pt>
                <c:pt idx="17275">
                  <c:v>0.44700000000000001</c:v>
                </c:pt>
                <c:pt idx="17276">
                  <c:v>0.498</c:v>
                </c:pt>
                <c:pt idx="17277">
                  <c:v>0.48099999999999998</c:v>
                </c:pt>
                <c:pt idx="17278">
                  <c:v>0.43</c:v>
                </c:pt>
                <c:pt idx="17279">
                  <c:v>0.45500000000000002</c:v>
                </c:pt>
                <c:pt idx="17280">
                  <c:v>0.45500000000000002</c:v>
                </c:pt>
                <c:pt idx="17281">
                  <c:v>0.48099999999999998</c:v>
                </c:pt>
                <c:pt idx="17282">
                  <c:v>0.49</c:v>
                </c:pt>
                <c:pt idx="17283">
                  <c:v>0.47199999999999998</c:v>
                </c:pt>
                <c:pt idx="17284">
                  <c:v>0.40400000000000003</c:v>
                </c:pt>
                <c:pt idx="17285">
                  <c:v>0.46400000000000002</c:v>
                </c:pt>
                <c:pt idx="17286">
                  <c:v>0.51500000000000001</c:v>
                </c:pt>
                <c:pt idx="17287">
                  <c:v>0.53200000000000003</c:v>
                </c:pt>
                <c:pt idx="17288">
                  <c:v>0.48099999999999998</c:v>
                </c:pt>
                <c:pt idx="17289">
                  <c:v>0.46400000000000002</c:v>
                </c:pt>
                <c:pt idx="17290">
                  <c:v>0.46400000000000002</c:v>
                </c:pt>
                <c:pt idx="17291">
                  <c:v>0.45500000000000002</c:v>
                </c:pt>
                <c:pt idx="17292">
                  <c:v>0.45500000000000002</c:v>
                </c:pt>
                <c:pt idx="17293">
                  <c:v>0.48099999999999998</c:v>
                </c:pt>
                <c:pt idx="17294">
                  <c:v>0.43</c:v>
                </c:pt>
                <c:pt idx="17295">
                  <c:v>0.39600000000000002</c:v>
                </c:pt>
                <c:pt idx="17296">
                  <c:v>0.53200000000000003</c:v>
                </c:pt>
                <c:pt idx="17297">
                  <c:v>0.41299999999999998</c:v>
                </c:pt>
                <c:pt idx="17298">
                  <c:v>0.38700000000000001</c:v>
                </c:pt>
                <c:pt idx="17299">
                  <c:v>0.42099999999999999</c:v>
                </c:pt>
                <c:pt idx="17300">
                  <c:v>0.33600000000000002</c:v>
                </c:pt>
                <c:pt idx="17301">
                  <c:v>0.45500000000000002</c:v>
                </c:pt>
                <c:pt idx="17302">
                  <c:v>0.39600000000000002</c:v>
                </c:pt>
                <c:pt idx="17303">
                  <c:v>0.43</c:v>
                </c:pt>
                <c:pt idx="17304">
                  <c:v>0.438</c:v>
                </c:pt>
                <c:pt idx="17305">
                  <c:v>0.40400000000000003</c:v>
                </c:pt>
                <c:pt idx="17306">
                  <c:v>0.44700000000000001</c:v>
                </c:pt>
                <c:pt idx="17307">
                  <c:v>0.39600000000000002</c:v>
                </c:pt>
                <c:pt idx="17308">
                  <c:v>0.43</c:v>
                </c:pt>
                <c:pt idx="17309">
                  <c:v>0.44700000000000001</c:v>
                </c:pt>
                <c:pt idx="17310">
                  <c:v>0.498</c:v>
                </c:pt>
                <c:pt idx="17311">
                  <c:v>0.42099999999999999</c:v>
                </c:pt>
                <c:pt idx="17312">
                  <c:v>0.41299999999999998</c:v>
                </c:pt>
                <c:pt idx="17313">
                  <c:v>0.36199999999999999</c:v>
                </c:pt>
                <c:pt idx="17314">
                  <c:v>0.44700000000000001</c:v>
                </c:pt>
                <c:pt idx="17315">
                  <c:v>0.39600000000000002</c:v>
                </c:pt>
                <c:pt idx="17316">
                  <c:v>0.44700000000000001</c:v>
                </c:pt>
                <c:pt idx="17317">
                  <c:v>0.49</c:v>
                </c:pt>
                <c:pt idx="17318">
                  <c:v>0.438</c:v>
                </c:pt>
                <c:pt idx="17319">
                  <c:v>0.43</c:v>
                </c:pt>
                <c:pt idx="17320">
                  <c:v>0.45500000000000002</c:v>
                </c:pt>
                <c:pt idx="17321">
                  <c:v>0.44700000000000001</c:v>
                </c:pt>
                <c:pt idx="17322">
                  <c:v>0.438</c:v>
                </c:pt>
                <c:pt idx="17323">
                  <c:v>0.42099999999999999</c:v>
                </c:pt>
                <c:pt idx="17324">
                  <c:v>0.42099999999999999</c:v>
                </c:pt>
                <c:pt idx="17325">
                  <c:v>0.45500000000000002</c:v>
                </c:pt>
                <c:pt idx="17326">
                  <c:v>0.44700000000000001</c:v>
                </c:pt>
                <c:pt idx="17327">
                  <c:v>0.48099999999999998</c:v>
                </c:pt>
                <c:pt idx="17328">
                  <c:v>0.438</c:v>
                </c:pt>
                <c:pt idx="17329">
                  <c:v>0.35299999999999998</c:v>
                </c:pt>
                <c:pt idx="17330">
                  <c:v>0.45500000000000002</c:v>
                </c:pt>
                <c:pt idx="17331">
                  <c:v>0.48099999999999998</c:v>
                </c:pt>
                <c:pt idx="17332">
                  <c:v>0.438</c:v>
                </c:pt>
                <c:pt idx="17333">
                  <c:v>0.41299999999999998</c:v>
                </c:pt>
                <c:pt idx="17334">
                  <c:v>0.379</c:v>
                </c:pt>
                <c:pt idx="17335">
                  <c:v>0.39600000000000002</c:v>
                </c:pt>
                <c:pt idx="17336">
                  <c:v>0.35299999999999998</c:v>
                </c:pt>
                <c:pt idx="17337">
                  <c:v>0.39600000000000002</c:v>
                </c:pt>
                <c:pt idx="17338">
                  <c:v>0.43</c:v>
                </c:pt>
                <c:pt idx="17339">
                  <c:v>0.36199999999999999</c:v>
                </c:pt>
                <c:pt idx="17340">
                  <c:v>0.40400000000000003</c:v>
                </c:pt>
                <c:pt idx="17341">
                  <c:v>0.37</c:v>
                </c:pt>
                <c:pt idx="17342">
                  <c:v>0.48099999999999998</c:v>
                </c:pt>
                <c:pt idx="17343">
                  <c:v>0.34499999999999997</c:v>
                </c:pt>
                <c:pt idx="17344">
                  <c:v>0.41299999999999998</c:v>
                </c:pt>
                <c:pt idx="17345">
                  <c:v>0.37</c:v>
                </c:pt>
                <c:pt idx="17346">
                  <c:v>0.41299999999999998</c:v>
                </c:pt>
                <c:pt idx="17347">
                  <c:v>0.379</c:v>
                </c:pt>
                <c:pt idx="17348">
                  <c:v>0.44700000000000001</c:v>
                </c:pt>
                <c:pt idx="17349">
                  <c:v>0.39600000000000002</c:v>
                </c:pt>
                <c:pt idx="17350">
                  <c:v>0.44700000000000001</c:v>
                </c:pt>
                <c:pt idx="17351">
                  <c:v>0.42099999999999999</c:v>
                </c:pt>
                <c:pt idx="17352">
                  <c:v>0.498</c:v>
                </c:pt>
                <c:pt idx="17353">
                  <c:v>0.41299999999999998</c:v>
                </c:pt>
                <c:pt idx="17354">
                  <c:v>0.37</c:v>
                </c:pt>
                <c:pt idx="17355">
                  <c:v>0.438</c:v>
                </c:pt>
                <c:pt idx="17356">
                  <c:v>0.38700000000000001</c:v>
                </c:pt>
                <c:pt idx="17357">
                  <c:v>0.46400000000000002</c:v>
                </c:pt>
                <c:pt idx="17358">
                  <c:v>0.46400000000000002</c:v>
                </c:pt>
                <c:pt idx="17359">
                  <c:v>0.49</c:v>
                </c:pt>
                <c:pt idx="17360">
                  <c:v>0.41299999999999998</c:v>
                </c:pt>
                <c:pt idx="17361">
                  <c:v>0.47199999999999998</c:v>
                </c:pt>
                <c:pt idx="17362">
                  <c:v>0.42099999999999999</c:v>
                </c:pt>
                <c:pt idx="17363">
                  <c:v>0.36199999999999999</c:v>
                </c:pt>
                <c:pt idx="17364">
                  <c:v>0.40400000000000003</c:v>
                </c:pt>
                <c:pt idx="17365">
                  <c:v>0.39600000000000002</c:v>
                </c:pt>
                <c:pt idx="17366">
                  <c:v>0.45500000000000002</c:v>
                </c:pt>
                <c:pt idx="17367">
                  <c:v>0.379</c:v>
                </c:pt>
                <c:pt idx="17368">
                  <c:v>0.46400000000000002</c:v>
                </c:pt>
                <c:pt idx="17369">
                  <c:v>0.44700000000000001</c:v>
                </c:pt>
                <c:pt idx="17370">
                  <c:v>0.47199999999999998</c:v>
                </c:pt>
                <c:pt idx="17371">
                  <c:v>0.41299999999999998</c:v>
                </c:pt>
                <c:pt idx="17372">
                  <c:v>0.38700000000000001</c:v>
                </c:pt>
                <c:pt idx="17373">
                  <c:v>0.46400000000000002</c:v>
                </c:pt>
                <c:pt idx="17374">
                  <c:v>0.40400000000000003</c:v>
                </c:pt>
                <c:pt idx="17375">
                  <c:v>0.40400000000000003</c:v>
                </c:pt>
                <c:pt idx="17376">
                  <c:v>0.46400000000000002</c:v>
                </c:pt>
                <c:pt idx="17377">
                  <c:v>0.44700000000000001</c:v>
                </c:pt>
                <c:pt idx="17378">
                  <c:v>0.43</c:v>
                </c:pt>
                <c:pt idx="17379">
                  <c:v>0.42099999999999999</c:v>
                </c:pt>
                <c:pt idx="17380">
                  <c:v>0.36199999999999999</c:v>
                </c:pt>
                <c:pt idx="17381">
                  <c:v>0.45500000000000002</c:v>
                </c:pt>
                <c:pt idx="17382">
                  <c:v>0.438</c:v>
                </c:pt>
                <c:pt idx="17383">
                  <c:v>0.39600000000000002</c:v>
                </c:pt>
                <c:pt idx="17384">
                  <c:v>0.46400000000000002</c:v>
                </c:pt>
                <c:pt idx="17385">
                  <c:v>0.41299999999999998</c:v>
                </c:pt>
                <c:pt idx="17386">
                  <c:v>0.48099999999999998</c:v>
                </c:pt>
                <c:pt idx="17387">
                  <c:v>0.36199999999999999</c:v>
                </c:pt>
                <c:pt idx="17388">
                  <c:v>0.45500000000000002</c:v>
                </c:pt>
                <c:pt idx="17389">
                  <c:v>0.39600000000000002</c:v>
                </c:pt>
                <c:pt idx="17390">
                  <c:v>0.379</c:v>
                </c:pt>
                <c:pt idx="17391">
                  <c:v>0.34499999999999997</c:v>
                </c:pt>
                <c:pt idx="17392">
                  <c:v>0.43</c:v>
                </c:pt>
                <c:pt idx="17393">
                  <c:v>0.37</c:v>
                </c:pt>
                <c:pt idx="17394">
                  <c:v>0.46400000000000002</c:v>
                </c:pt>
                <c:pt idx="17395">
                  <c:v>0.57499999999999996</c:v>
                </c:pt>
                <c:pt idx="17396">
                  <c:v>0.60899999999999999</c:v>
                </c:pt>
                <c:pt idx="17397">
                  <c:v>0.44700000000000001</c:v>
                </c:pt>
                <c:pt idx="17398">
                  <c:v>0.47199999999999998</c:v>
                </c:pt>
                <c:pt idx="17399">
                  <c:v>0.48099999999999998</c:v>
                </c:pt>
                <c:pt idx="17400">
                  <c:v>0.46400000000000002</c:v>
                </c:pt>
                <c:pt idx="17401">
                  <c:v>0.39600000000000002</c:v>
                </c:pt>
                <c:pt idx="17402">
                  <c:v>0.40400000000000003</c:v>
                </c:pt>
                <c:pt idx="17403">
                  <c:v>0.42099999999999999</c:v>
                </c:pt>
                <c:pt idx="17404">
                  <c:v>0.52400000000000002</c:v>
                </c:pt>
                <c:pt idx="17405">
                  <c:v>0.54100000000000004</c:v>
                </c:pt>
                <c:pt idx="17406">
                  <c:v>0.65100000000000002</c:v>
                </c:pt>
                <c:pt idx="17407">
                  <c:v>0.57499999999999996</c:v>
                </c:pt>
                <c:pt idx="17408">
                  <c:v>0.47199999999999998</c:v>
                </c:pt>
                <c:pt idx="17409">
                  <c:v>0.59199999999999997</c:v>
                </c:pt>
                <c:pt idx="17410">
                  <c:v>0.51500000000000001</c:v>
                </c:pt>
                <c:pt idx="17411">
                  <c:v>0.54900000000000004</c:v>
                </c:pt>
                <c:pt idx="17412">
                  <c:v>0.69399999999999995</c:v>
                </c:pt>
                <c:pt idx="17413">
                  <c:v>0.65100000000000002</c:v>
                </c:pt>
                <c:pt idx="17414">
                  <c:v>0.6</c:v>
                </c:pt>
                <c:pt idx="17415">
                  <c:v>0.51500000000000001</c:v>
                </c:pt>
                <c:pt idx="17416">
                  <c:v>0.53200000000000003</c:v>
                </c:pt>
                <c:pt idx="17417">
                  <c:v>0.52400000000000002</c:v>
                </c:pt>
                <c:pt idx="17418">
                  <c:v>0.52400000000000002</c:v>
                </c:pt>
                <c:pt idx="17419">
                  <c:v>0.49</c:v>
                </c:pt>
                <c:pt idx="17420">
                  <c:v>0.50700000000000001</c:v>
                </c:pt>
                <c:pt idx="17421">
                  <c:v>0.44700000000000001</c:v>
                </c:pt>
                <c:pt idx="17422">
                  <c:v>0.438</c:v>
                </c:pt>
                <c:pt idx="17423">
                  <c:v>0.50700000000000001</c:v>
                </c:pt>
                <c:pt idx="17424">
                  <c:v>0.49</c:v>
                </c:pt>
                <c:pt idx="17425">
                  <c:v>0.498</c:v>
                </c:pt>
                <c:pt idx="17426">
                  <c:v>0.498</c:v>
                </c:pt>
                <c:pt idx="17427">
                  <c:v>0.45500000000000002</c:v>
                </c:pt>
                <c:pt idx="17428">
                  <c:v>0.48099999999999998</c:v>
                </c:pt>
                <c:pt idx="17429">
                  <c:v>0.54100000000000004</c:v>
                </c:pt>
                <c:pt idx="17430">
                  <c:v>0.52400000000000002</c:v>
                </c:pt>
                <c:pt idx="17431">
                  <c:v>0.50700000000000001</c:v>
                </c:pt>
                <c:pt idx="17432">
                  <c:v>0.50700000000000001</c:v>
                </c:pt>
                <c:pt idx="17433">
                  <c:v>0.44700000000000001</c:v>
                </c:pt>
                <c:pt idx="17434">
                  <c:v>0.51500000000000001</c:v>
                </c:pt>
                <c:pt idx="17435">
                  <c:v>0.48099999999999998</c:v>
                </c:pt>
                <c:pt idx="17436">
                  <c:v>0.45500000000000002</c:v>
                </c:pt>
                <c:pt idx="17437">
                  <c:v>0.498</c:v>
                </c:pt>
                <c:pt idx="17438">
                  <c:v>0.42099999999999999</c:v>
                </c:pt>
                <c:pt idx="17439">
                  <c:v>0.48099999999999998</c:v>
                </c:pt>
                <c:pt idx="17440">
                  <c:v>0.44700000000000001</c:v>
                </c:pt>
                <c:pt idx="17441">
                  <c:v>0.54900000000000004</c:v>
                </c:pt>
                <c:pt idx="17442">
                  <c:v>0.43</c:v>
                </c:pt>
                <c:pt idx="17443">
                  <c:v>0.54900000000000004</c:v>
                </c:pt>
                <c:pt idx="17444">
                  <c:v>0.50700000000000001</c:v>
                </c:pt>
                <c:pt idx="17445">
                  <c:v>0.55800000000000005</c:v>
                </c:pt>
                <c:pt idx="17446">
                  <c:v>0.48099999999999998</c:v>
                </c:pt>
                <c:pt idx="17447">
                  <c:v>0.43</c:v>
                </c:pt>
                <c:pt idx="17448">
                  <c:v>0.55800000000000005</c:v>
                </c:pt>
                <c:pt idx="17449">
                  <c:v>0.43</c:v>
                </c:pt>
                <c:pt idx="17450">
                  <c:v>0.47199999999999998</c:v>
                </c:pt>
                <c:pt idx="17451">
                  <c:v>0.43</c:v>
                </c:pt>
                <c:pt idx="17452">
                  <c:v>0.52400000000000002</c:v>
                </c:pt>
                <c:pt idx="17453">
                  <c:v>0.49</c:v>
                </c:pt>
                <c:pt idx="17454">
                  <c:v>0.55800000000000005</c:v>
                </c:pt>
                <c:pt idx="17455">
                  <c:v>0.53200000000000003</c:v>
                </c:pt>
                <c:pt idx="17456">
                  <c:v>0.48099999999999998</c:v>
                </c:pt>
                <c:pt idx="17457">
                  <c:v>0.52400000000000002</c:v>
                </c:pt>
                <c:pt idx="17458">
                  <c:v>0.44700000000000001</c:v>
                </c:pt>
                <c:pt idx="17459">
                  <c:v>0.498</c:v>
                </c:pt>
                <c:pt idx="17460">
                  <c:v>0.55800000000000005</c:v>
                </c:pt>
                <c:pt idx="17461">
                  <c:v>0.46400000000000002</c:v>
                </c:pt>
                <c:pt idx="17462">
                  <c:v>0.498</c:v>
                </c:pt>
                <c:pt idx="17463">
                  <c:v>0.438</c:v>
                </c:pt>
                <c:pt idx="17464">
                  <c:v>0.54900000000000004</c:v>
                </c:pt>
                <c:pt idx="17465">
                  <c:v>0.47199999999999998</c:v>
                </c:pt>
                <c:pt idx="17466">
                  <c:v>0.47199999999999998</c:v>
                </c:pt>
                <c:pt idx="17467">
                  <c:v>0.45500000000000002</c:v>
                </c:pt>
                <c:pt idx="17468">
                  <c:v>0.52400000000000002</c:v>
                </c:pt>
                <c:pt idx="17469">
                  <c:v>0.50700000000000001</c:v>
                </c:pt>
                <c:pt idx="17470">
                  <c:v>0.52400000000000002</c:v>
                </c:pt>
                <c:pt idx="17471">
                  <c:v>0.56599999999999995</c:v>
                </c:pt>
                <c:pt idx="17472">
                  <c:v>0.498</c:v>
                </c:pt>
                <c:pt idx="17473">
                  <c:v>0.46400000000000002</c:v>
                </c:pt>
                <c:pt idx="17474">
                  <c:v>0.47199999999999998</c:v>
                </c:pt>
                <c:pt idx="17475">
                  <c:v>0.45500000000000002</c:v>
                </c:pt>
                <c:pt idx="17476">
                  <c:v>0.43</c:v>
                </c:pt>
                <c:pt idx="17477">
                  <c:v>0.49</c:v>
                </c:pt>
                <c:pt idx="17478">
                  <c:v>0.54900000000000004</c:v>
                </c:pt>
                <c:pt idx="17479">
                  <c:v>0.45500000000000002</c:v>
                </c:pt>
                <c:pt idx="17480">
                  <c:v>0.50700000000000001</c:v>
                </c:pt>
                <c:pt idx="17481">
                  <c:v>0.51500000000000001</c:v>
                </c:pt>
                <c:pt idx="17482">
                  <c:v>0.53200000000000003</c:v>
                </c:pt>
                <c:pt idx="17483">
                  <c:v>0.52400000000000002</c:v>
                </c:pt>
                <c:pt idx="17484">
                  <c:v>0.55800000000000005</c:v>
                </c:pt>
                <c:pt idx="17485">
                  <c:v>0.54100000000000004</c:v>
                </c:pt>
                <c:pt idx="17486">
                  <c:v>0.49</c:v>
                </c:pt>
                <c:pt idx="17487">
                  <c:v>0.53200000000000003</c:v>
                </c:pt>
                <c:pt idx="17488">
                  <c:v>0.53200000000000003</c:v>
                </c:pt>
                <c:pt idx="17489">
                  <c:v>0.45500000000000002</c:v>
                </c:pt>
                <c:pt idx="17490">
                  <c:v>0.498</c:v>
                </c:pt>
                <c:pt idx="17491">
                  <c:v>0.53200000000000003</c:v>
                </c:pt>
                <c:pt idx="17492">
                  <c:v>0.50700000000000001</c:v>
                </c:pt>
                <c:pt idx="17493">
                  <c:v>0.47199999999999998</c:v>
                </c:pt>
                <c:pt idx="17494">
                  <c:v>0.50700000000000001</c:v>
                </c:pt>
                <c:pt idx="17495">
                  <c:v>0.66900000000000004</c:v>
                </c:pt>
                <c:pt idx="17496">
                  <c:v>0.56599999999999995</c:v>
                </c:pt>
                <c:pt idx="17497">
                  <c:v>0.57499999999999996</c:v>
                </c:pt>
                <c:pt idx="17498">
                  <c:v>0.49</c:v>
                </c:pt>
                <c:pt idx="17499">
                  <c:v>0.54900000000000004</c:v>
                </c:pt>
                <c:pt idx="17500">
                  <c:v>0.49</c:v>
                </c:pt>
                <c:pt idx="17501">
                  <c:v>0.49</c:v>
                </c:pt>
                <c:pt idx="17502">
                  <c:v>0.51500000000000001</c:v>
                </c:pt>
                <c:pt idx="17503">
                  <c:v>0.50700000000000001</c:v>
                </c:pt>
                <c:pt idx="17504">
                  <c:v>0.54100000000000004</c:v>
                </c:pt>
                <c:pt idx="17505">
                  <c:v>0.498</c:v>
                </c:pt>
                <c:pt idx="17506">
                  <c:v>0.47199999999999998</c:v>
                </c:pt>
                <c:pt idx="17507">
                  <c:v>0.54100000000000004</c:v>
                </c:pt>
                <c:pt idx="17508">
                  <c:v>0.50700000000000001</c:v>
                </c:pt>
                <c:pt idx="17509">
                  <c:v>0.49</c:v>
                </c:pt>
                <c:pt idx="17510">
                  <c:v>0.49</c:v>
                </c:pt>
                <c:pt idx="17511">
                  <c:v>0.52400000000000002</c:v>
                </c:pt>
                <c:pt idx="17512">
                  <c:v>0.49</c:v>
                </c:pt>
                <c:pt idx="17513">
                  <c:v>0.52400000000000002</c:v>
                </c:pt>
                <c:pt idx="17514">
                  <c:v>0.56599999999999995</c:v>
                </c:pt>
                <c:pt idx="17515">
                  <c:v>0.626</c:v>
                </c:pt>
                <c:pt idx="17516">
                  <c:v>0.54900000000000004</c:v>
                </c:pt>
                <c:pt idx="17517">
                  <c:v>0.48099999999999998</c:v>
                </c:pt>
                <c:pt idx="17518">
                  <c:v>0.61699999999999999</c:v>
                </c:pt>
                <c:pt idx="17519">
                  <c:v>0.64300000000000002</c:v>
                </c:pt>
                <c:pt idx="17520">
                  <c:v>0.626</c:v>
                </c:pt>
                <c:pt idx="17521">
                  <c:v>0.59199999999999997</c:v>
                </c:pt>
                <c:pt idx="17522">
                  <c:v>0.52400000000000002</c:v>
                </c:pt>
                <c:pt idx="17523">
                  <c:v>0.438</c:v>
                </c:pt>
                <c:pt idx="17524">
                  <c:v>0.55800000000000005</c:v>
                </c:pt>
                <c:pt idx="17525">
                  <c:v>0.47199999999999998</c:v>
                </c:pt>
                <c:pt idx="17526">
                  <c:v>0.438</c:v>
                </c:pt>
                <c:pt idx="17527">
                  <c:v>0.44700000000000001</c:v>
                </c:pt>
                <c:pt idx="17528">
                  <c:v>0.53200000000000003</c:v>
                </c:pt>
                <c:pt idx="17529">
                  <c:v>0.40400000000000003</c:v>
                </c:pt>
                <c:pt idx="17530">
                  <c:v>0.50700000000000001</c:v>
                </c:pt>
                <c:pt idx="17531">
                  <c:v>0.50700000000000001</c:v>
                </c:pt>
                <c:pt idx="17532">
                  <c:v>0.498</c:v>
                </c:pt>
                <c:pt idx="17533">
                  <c:v>0.438</c:v>
                </c:pt>
                <c:pt idx="17534">
                  <c:v>0.44700000000000001</c:v>
                </c:pt>
                <c:pt idx="17535">
                  <c:v>0.50700000000000001</c:v>
                </c:pt>
                <c:pt idx="17536">
                  <c:v>0.46400000000000002</c:v>
                </c:pt>
                <c:pt idx="17537">
                  <c:v>0.50700000000000001</c:v>
                </c:pt>
                <c:pt idx="17538">
                  <c:v>0.50700000000000001</c:v>
                </c:pt>
                <c:pt idx="17539">
                  <c:v>0.45500000000000002</c:v>
                </c:pt>
                <c:pt idx="17540">
                  <c:v>0.45500000000000002</c:v>
                </c:pt>
                <c:pt idx="17541">
                  <c:v>0.438</c:v>
                </c:pt>
                <c:pt idx="17542">
                  <c:v>0.498</c:v>
                </c:pt>
                <c:pt idx="17543">
                  <c:v>0.50700000000000001</c:v>
                </c:pt>
                <c:pt idx="17544">
                  <c:v>0.56599999999999995</c:v>
                </c:pt>
                <c:pt idx="17545">
                  <c:v>0.47199999999999998</c:v>
                </c:pt>
                <c:pt idx="17546">
                  <c:v>0.54900000000000004</c:v>
                </c:pt>
                <c:pt idx="17547">
                  <c:v>0.48099999999999998</c:v>
                </c:pt>
                <c:pt idx="17548">
                  <c:v>0.498</c:v>
                </c:pt>
                <c:pt idx="17549">
                  <c:v>0.54900000000000004</c:v>
                </c:pt>
                <c:pt idx="17550">
                  <c:v>0.48099999999999998</c:v>
                </c:pt>
                <c:pt idx="17551">
                  <c:v>0.54900000000000004</c:v>
                </c:pt>
                <c:pt idx="17552">
                  <c:v>0.45500000000000002</c:v>
                </c:pt>
                <c:pt idx="17553">
                  <c:v>0.51500000000000001</c:v>
                </c:pt>
                <c:pt idx="17554">
                  <c:v>0.49</c:v>
                </c:pt>
                <c:pt idx="17555">
                  <c:v>0.498</c:v>
                </c:pt>
                <c:pt idx="17556">
                  <c:v>0.54900000000000004</c:v>
                </c:pt>
                <c:pt idx="17557">
                  <c:v>0.47199999999999998</c:v>
                </c:pt>
                <c:pt idx="17558">
                  <c:v>0.52400000000000002</c:v>
                </c:pt>
                <c:pt idx="17559">
                  <c:v>0.51500000000000001</c:v>
                </c:pt>
                <c:pt idx="17560">
                  <c:v>0.46400000000000002</c:v>
                </c:pt>
                <c:pt idx="17561">
                  <c:v>0.47199999999999998</c:v>
                </c:pt>
                <c:pt idx="17562">
                  <c:v>0.48099999999999998</c:v>
                </c:pt>
                <c:pt idx="17563">
                  <c:v>0.53200000000000003</c:v>
                </c:pt>
                <c:pt idx="17564">
                  <c:v>0.46400000000000002</c:v>
                </c:pt>
                <c:pt idx="17565">
                  <c:v>0.52400000000000002</c:v>
                </c:pt>
                <c:pt idx="17566">
                  <c:v>0.438</c:v>
                </c:pt>
                <c:pt idx="17567">
                  <c:v>0.43</c:v>
                </c:pt>
                <c:pt idx="17568">
                  <c:v>0.498</c:v>
                </c:pt>
                <c:pt idx="17569">
                  <c:v>0.40400000000000003</c:v>
                </c:pt>
                <c:pt idx="17570">
                  <c:v>0.45500000000000002</c:v>
                </c:pt>
                <c:pt idx="17571">
                  <c:v>0.6</c:v>
                </c:pt>
                <c:pt idx="17572">
                  <c:v>0.626</c:v>
                </c:pt>
                <c:pt idx="17573">
                  <c:v>0.61699999999999999</c:v>
                </c:pt>
                <c:pt idx="17574">
                  <c:v>0.57499999999999996</c:v>
                </c:pt>
                <c:pt idx="17575">
                  <c:v>0.58299999999999996</c:v>
                </c:pt>
                <c:pt idx="17576">
                  <c:v>0.59199999999999997</c:v>
                </c:pt>
                <c:pt idx="17577">
                  <c:v>0.67700000000000005</c:v>
                </c:pt>
                <c:pt idx="17578">
                  <c:v>0.63400000000000001</c:v>
                </c:pt>
                <c:pt idx="17579">
                  <c:v>0.61699999999999999</c:v>
                </c:pt>
                <c:pt idx="17580">
                  <c:v>0.53200000000000003</c:v>
                </c:pt>
                <c:pt idx="17581">
                  <c:v>0.54100000000000004</c:v>
                </c:pt>
                <c:pt idx="17582">
                  <c:v>0.52400000000000002</c:v>
                </c:pt>
                <c:pt idx="17583">
                  <c:v>0.56599999999999995</c:v>
                </c:pt>
                <c:pt idx="17584">
                  <c:v>0.56599999999999995</c:v>
                </c:pt>
                <c:pt idx="17585">
                  <c:v>0.54900000000000004</c:v>
                </c:pt>
                <c:pt idx="17586">
                  <c:v>0.59199999999999997</c:v>
                </c:pt>
                <c:pt idx="17587">
                  <c:v>0.45500000000000002</c:v>
                </c:pt>
                <c:pt idx="17588">
                  <c:v>0.54900000000000004</c:v>
                </c:pt>
                <c:pt idx="17589">
                  <c:v>0.54100000000000004</c:v>
                </c:pt>
                <c:pt idx="17590">
                  <c:v>0.53200000000000003</c:v>
                </c:pt>
                <c:pt idx="17591">
                  <c:v>0.43</c:v>
                </c:pt>
                <c:pt idx="17592">
                  <c:v>0.50700000000000001</c:v>
                </c:pt>
                <c:pt idx="17593">
                  <c:v>0.438</c:v>
                </c:pt>
                <c:pt idx="17594">
                  <c:v>0.438</c:v>
                </c:pt>
                <c:pt idx="17595">
                  <c:v>0.57499999999999996</c:v>
                </c:pt>
                <c:pt idx="17596">
                  <c:v>0.51500000000000001</c:v>
                </c:pt>
                <c:pt idx="17597">
                  <c:v>0.498</c:v>
                </c:pt>
                <c:pt idx="17598">
                  <c:v>0.50700000000000001</c:v>
                </c:pt>
                <c:pt idx="17599">
                  <c:v>0.49</c:v>
                </c:pt>
                <c:pt idx="17600">
                  <c:v>0.47199999999999998</c:v>
                </c:pt>
                <c:pt idx="17601">
                  <c:v>0.44700000000000001</c:v>
                </c:pt>
                <c:pt idx="17602">
                  <c:v>0.49</c:v>
                </c:pt>
                <c:pt idx="17603">
                  <c:v>0.49</c:v>
                </c:pt>
                <c:pt idx="17604">
                  <c:v>0.54900000000000004</c:v>
                </c:pt>
                <c:pt idx="17605">
                  <c:v>0.46400000000000002</c:v>
                </c:pt>
                <c:pt idx="17606">
                  <c:v>0.46400000000000002</c:v>
                </c:pt>
                <c:pt idx="17607">
                  <c:v>0.52400000000000002</c:v>
                </c:pt>
                <c:pt idx="17608">
                  <c:v>0.49</c:v>
                </c:pt>
                <c:pt idx="17609">
                  <c:v>0.54100000000000004</c:v>
                </c:pt>
                <c:pt idx="17610">
                  <c:v>0.50700000000000001</c:v>
                </c:pt>
                <c:pt idx="17611">
                  <c:v>0.45500000000000002</c:v>
                </c:pt>
                <c:pt idx="17612">
                  <c:v>0.49</c:v>
                </c:pt>
                <c:pt idx="17613">
                  <c:v>0.52400000000000002</c:v>
                </c:pt>
                <c:pt idx="17614">
                  <c:v>0.55800000000000005</c:v>
                </c:pt>
                <c:pt idx="17615">
                  <c:v>0.53200000000000003</c:v>
                </c:pt>
                <c:pt idx="17616">
                  <c:v>0.52400000000000002</c:v>
                </c:pt>
                <c:pt idx="17617">
                  <c:v>0.55800000000000005</c:v>
                </c:pt>
                <c:pt idx="17618">
                  <c:v>0.48099999999999998</c:v>
                </c:pt>
                <c:pt idx="17619">
                  <c:v>0.49</c:v>
                </c:pt>
                <c:pt idx="17620">
                  <c:v>0.46400000000000002</c:v>
                </c:pt>
                <c:pt idx="17621">
                  <c:v>0.45500000000000002</c:v>
                </c:pt>
                <c:pt idx="17622">
                  <c:v>0.54100000000000004</c:v>
                </c:pt>
                <c:pt idx="17623">
                  <c:v>0.53200000000000003</c:v>
                </c:pt>
                <c:pt idx="17624">
                  <c:v>0.44700000000000001</c:v>
                </c:pt>
                <c:pt idx="17625">
                  <c:v>0.48099999999999998</c:v>
                </c:pt>
                <c:pt idx="17626">
                  <c:v>0.43</c:v>
                </c:pt>
                <c:pt idx="17627">
                  <c:v>0.53200000000000003</c:v>
                </c:pt>
                <c:pt idx="17628">
                  <c:v>0.66900000000000004</c:v>
                </c:pt>
                <c:pt idx="17629">
                  <c:v>0.66</c:v>
                </c:pt>
                <c:pt idx="17630">
                  <c:v>0.57499999999999996</c:v>
                </c:pt>
                <c:pt idx="17631">
                  <c:v>0.55800000000000005</c:v>
                </c:pt>
                <c:pt idx="17632">
                  <c:v>0.44700000000000001</c:v>
                </c:pt>
                <c:pt idx="17633">
                  <c:v>0.50700000000000001</c:v>
                </c:pt>
                <c:pt idx="17634">
                  <c:v>0.50700000000000001</c:v>
                </c:pt>
                <c:pt idx="17635">
                  <c:v>0.44700000000000001</c:v>
                </c:pt>
                <c:pt idx="17636">
                  <c:v>0.57499999999999996</c:v>
                </c:pt>
                <c:pt idx="17637">
                  <c:v>0.54100000000000004</c:v>
                </c:pt>
                <c:pt idx="17638">
                  <c:v>0.48099999999999998</c:v>
                </c:pt>
                <c:pt idx="17639">
                  <c:v>0.55800000000000005</c:v>
                </c:pt>
                <c:pt idx="17640">
                  <c:v>0.47199999999999998</c:v>
                </c:pt>
                <c:pt idx="17641">
                  <c:v>0.52400000000000002</c:v>
                </c:pt>
                <c:pt idx="17642">
                  <c:v>0.47199999999999998</c:v>
                </c:pt>
                <c:pt idx="17643">
                  <c:v>0.51500000000000001</c:v>
                </c:pt>
                <c:pt idx="17644">
                  <c:v>0.48099999999999998</c:v>
                </c:pt>
                <c:pt idx="17645">
                  <c:v>0.44700000000000001</c:v>
                </c:pt>
                <c:pt idx="17646">
                  <c:v>0.51500000000000001</c:v>
                </c:pt>
                <c:pt idx="17647">
                  <c:v>0.46400000000000002</c:v>
                </c:pt>
                <c:pt idx="17648">
                  <c:v>0.49</c:v>
                </c:pt>
                <c:pt idx="17649">
                  <c:v>0.48099999999999998</c:v>
                </c:pt>
                <c:pt idx="17650">
                  <c:v>0.50700000000000001</c:v>
                </c:pt>
                <c:pt idx="17651">
                  <c:v>0.50700000000000001</c:v>
                </c:pt>
                <c:pt idx="17652">
                  <c:v>0.52400000000000002</c:v>
                </c:pt>
                <c:pt idx="17653">
                  <c:v>0.51500000000000001</c:v>
                </c:pt>
                <c:pt idx="17654">
                  <c:v>0.50700000000000001</c:v>
                </c:pt>
                <c:pt idx="17655">
                  <c:v>0.53200000000000003</c:v>
                </c:pt>
                <c:pt idx="17656">
                  <c:v>0.498</c:v>
                </c:pt>
                <c:pt idx="17657">
                  <c:v>0.48099999999999998</c:v>
                </c:pt>
                <c:pt idx="17658">
                  <c:v>0.40400000000000003</c:v>
                </c:pt>
                <c:pt idx="17659">
                  <c:v>0.44700000000000001</c:v>
                </c:pt>
                <c:pt idx="17660">
                  <c:v>0.498</c:v>
                </c:pt>
                <c:pt idx="17661">
                  <c:v>0.52400000000000002</c:v>
                </c:pt>
                <c:pt idx="17662">
                  <c:v>0.50700000000000001</c:v>
                </c:pt>
                <c:pt idx="17663">
                  <c:v>0.55800000000000005</c:v>
                </c:pt>
                <c:pt idx="17664">
                  <c:v>0.51500000000000001</c:v>
                </c:pt>
                <c:pt idx="17665">
                  <c:v>0.51500000000000001</c:v>
                </c:pt>
                <c:pt idx="17666">
                  <c:v>0.51500000000000001</c:v>
                </c:pt>
                <c:pt idx="17667">
                  <c:v>0.44700000000000001</c:v>
                </c:pt>
                <c:pt idx="17668">
                  <c:v>0.46400000000000002</c:v>
                </c:pt>
                <c:pt idx="17669">
                  <c:v>0.47199999999999998</c:v>
                </c:pt>
                <c:pt idx="17670">
                  <c:v>0.44700000000000001</c:v>
                </c:pt>
                <c:pt idx="17671">
                  <c:v>0.49</c:v>
                </c:pt>
                <c:pt idx="17672">
                  <c:v>0.46400000000000002</c:v>
                </c:pt>
                <c:pt idx="17673">
                  <c:v>0.38700000000000001</c:v>
                </c:pt>
                <c:pt idx="17674">
                  <c:v>0.47199999999999998</c:v>
                </c:pt>
                <c:pt idx="17675">
                  <c:v>0.53200000000000003</c:v>
                </c:pt>
                <c:pt idx="17676">
                  <c:v>0.50700000000000001</c:v>
                </c:pt>
                <c:pt idx="17677">
                  <c:v>0.46400000000000002</c:v>
                </c:pt>
                <c:pt idx="17678">
                  <c:v>0.47199999999999998</c:v>
                </c:pt>
                <c:pt idx="17679">
                  <c:v>0.498</c:v>
                </c:pt>
                <c:pt idx="17680">
                  <c:v>0.45500000000000002</c:v>
                </c:pt>
                <c:pt idx="17681">
                  <c:v>0.48099999999999998</c:v>
                </c:pt>
                <c:pt idx="17682">
                  <c:v>0.43</c:v>
                </c:pt>
                <c:pt idx="17683">
                  <c:v>0.53200000000000003</c:v>
                </c:pt>
                <c:pt idx="17684">
                  <c:v>0.46400000000000002</c:v>
                </c:pt>
                <c:pt idx="17685">
                  <c:v>0.47199999999999998</c:v>
                </c:pt>
                <c:pt idx="17686">
                  <c:v>0.46400000000000002</c:v>
                </c:pt>
                <c:pt idx="17687">
                  <c:v>0.498</c:v>
                </c:pt>
                <c:pt idx="17688">
                  <c:v>0.47199999999999998</c:v>
                </c:pt>
                <c:pt idx="17689">
                  <c:v>0.43</c:v>
                </c:pt>
                <c:pt idx="17690">
                  <c:v>0.498</c:v>
                </c:pt>
                <c:pt idx="17691">
                  <c:v>0.498</c:v>
                </c:pt>
                <c:pt idx="17692">
                  <c:v>0.48099999999999998</c:v>
                </c:pt>
                <c:pt idx="17693">
                  <c:v>0.438</c:v>
                </c:pt>
                <c:pt idx="17694">
                  <c:v>0.51500000000000001</c:v>
                </c:pt>
                <c:pt idx="17695">
                  <c:v>0.49</c:v>
                </c:pt>
                <c:pt idx="17696">
                  <c:v>0.52400000000000002</c:v>
                </c:pt>
                <c:pt idx="17697">
                  <c:v>0.46400000000000002</c:v>
                </c:pt>
                <c:pt idx="17698">
                  <c:v>0.46400000000000002</c:v>
                </c:pt>
                <c:pt idx="17699">
                  <c:v>0.47199999999999998</c:v>
                </c:pt>
                <c:pt idx="17700">
                  <c:v>0.54100000000000004</c:v>
                </c:pt>
                <c:pt idx="17701">
                  <c:v>0.54100000000000004</c:v>
                </c:pt>
                <c:pt idx="17702">
                  <c:v>0.52400000000000002</c:v>
                </c:pt>
                <c:pt idx="17703">
                  <c:v>0.49</c:v>
                </c:pt>
                <c:pt idx="17704">
                  <c:v>0.51500000000000001</c:v>
                </c:pt>
                <c:pt idx="17705">
                  <c:v>0.47199999999999998</c:v>
                </c:pt>
                <c:pt idx="17706">
                  <c:v>0.47199999999999998</c:v>
                </c:pt>
                <c:pt idx="17707">
                  <c:v>0.48099999999999998</c:v>
                </c:pt>
                <c:pt idx="17708">
                  <c:v>0.50700000000000001</c:v>
                </c:pt>
                <c:pt idx="17709">
                  <c:v>0.46400000000000002</c:v>
                </c:pt>
                <c:pt idx="17710">
                  <c:v>0.47199999999999998</c:v>
                </c:pt>
                <c:pt idx="17711">
                  <c:v>0.43</c:v>
                </c:pt>
                <c:pt idx="17712">
                  <c:v>0.42099999999999999</c:v>
                </c:pt>
                <c:pt idx="17713">
                  <c:v>0.43</c:v>
                </c:pt>
                <c:pt idx="17714">
                  <c:v>0.37</c:v>
                </c:pt>
                <c:pt idx="17715">
                  <c:v>0.47199999999999998</c:v>
                </c:pt>
                <c:pt idx="17716">
                  <c:v>0.42099999999999999</c:v>
                </c:pt>
                <c:pt idx="17717">
                  <c:v>0.47199999999999998</c:v>
                </c:pt>
                <c:pt idx="17718">
                  <c:v>0.41299999999999998</c:v>
                </c:pt>
                <c:pt idx="17719">
                  <c:v>0.41299999999999998</c:v>
                </c:pt>
                <c:pt idx="17720">
                  <c:v>0.438</c:v>
                </c:pt>
                <c:pt idx="17721">
                  <c:v>0.39600000000000002</c:v>
                </c:pt>
                <c:pt idx="17722">
                  <c:v>0.45500000000000002</c:v>
                </c:pt>
                <c:pt idx="17723">
                  <c:v>0.438</c:v>
                </c:pt>
                <c:pt idx="17724">
                  <c:v>0.43</c:v>
                </c:pt>
                <c:pt idx="17725">
                  <c:v>0.46400000000000002</c:v>
                </c:pt>
                <c:pt idx="17726">
                  <c:v>0.47199999999999998</c:v>
                </c:pt>
                <c:pt idx="17727">
                  <c:v>0.498</c:v>
                </c:pt>
                <c:pt idx="17728">
                  <c:v>0.49</c:v>
                </c:pt>
                <c:pt idx="17729">
                  <c:v>0.44700000000000001</c:v>
                </c:pt>
                <c:pt idx="17730">
                  <c:v>0.44700000000000001</c:v>
                </c:pt>
                <c:pt idx="17731">
                  <c:v>0.39600000000000002</c:v>
                </c:pt>
                <c:pt idx="17732">
                  <c:v>0.47199999999999998</c:v>
                </c:pt>
                <c:pt idx="17733">
                  <c:v>0.47199999999999998</c:v>
                </c:pt>
                <c:pt idx="17734">
                  <c:v>0.438</c:v>
                </c:pt>
                <c:pt idx="17735">
                  <c:v>0.47199999999999998</c:v>
                </c:pt>
                <c:pt idx="17736">
                  <c:v>0.44700000000000001</c:v>
                </c:pt>
                <c:pt idx="17737">
                  <c:v>0.49</c:v>
                </c:pt>
                <c:pt idx="17738">
                  <c:v>0.49</c:v>
                </c:pt>
                <c:pt idx="17739">
                  <c:v>0.44700000000000001</c:v>
                </c:pt>
                <c:pt idx="17740">
                  <c:v>0.43</c:v>
                </c:pt>
                <c:pt idx="17741">
                  <c:v>0.43</c:v>
                </c:pt>
                <c:pt idx="17742">
                  <c:v>0.43</c:v>
                </c:pt>
                <c:pt idx="17743">
                  <c:v>0.42099999999999999</c:v>
                </c:pt>
                <c:pt idx="17744">
                  <c:v>0.45500000000000002</c:v>
                </c:pt>
                <c:pt idx="17745">
                  <c:v>0.46400000000000002</c:v>
                </c:pt>
                <c:pt idx="17746">
                  <c:v>0.52400000000000002</c:v>
                </c:pt>
                <c:pt idx="17747">
                  <c:v>0.66</c:v>
                </c:pt>
                <c:pt idx="17748">
                  <c:v>0.59199999999999997</c:v>
                </c:pt>
                <c:pt idx="17749">
                  <c:v>0.70299999999999996</c:v>
                </c:pt>
                <c:pt idx="17750">
                  <c:v>0.67700000000000005</c:v>
                </c:pt>
                <c:pt idx="17751">
                  <c:v>0.66</c:v>
                </c:pt>
                <c:pt idx="17752">
                  <c:v>0.47199999999999998</c:v>
                </c:pt>
                <c:pt idx="17753">
                  <c:v>0.46400000000000002</c:v>
                </c:pt>
                <c:pt idx="17754">
                  <c:v>0.48099999999999998</c:v>
                </c:pt>
                <c:pt idx="17755">
                  <c:v>0.54900000000000004</c:v>
                </c:pt>
                <c:pt idx="17756">
                  <c:v>0.45500000000000002</c:v>
                </c:pt>
                <c:pt idx="17757">
                  <c:v>0.39600000000000002</c:v>
                </c:pt>
                <c:pt idx="17758">
                  <c:v>0.47199999999999998</c:v>
                </c:pt>
                <c:pt idx="17759">
                  <c:v>0.52400000000000002</c:v>
                </c:pt>
                <c:pt idx="17760">
                  <c:v>0.50700000000000001</c:v>
                </c:pt>
                <c:pt idx="17761">
                  <c:v>0.46400000000000002</c:v>
                </c:pt>
                <c:pt idx="17762">
                  <c:v>0.52400000000000002</c:v>
                </c:pt>
                <c:pt idx="17763">
                  <c:v>0.60899999999999999</c:v>
                </c:pt>
                <c:pt idx="17764">
                  <c:v>0.58299999999999996</c:v>
                </c:pt>
                <c:pt idx="17765">
                  <c:v>0.54900000000000004</c:v>
                </c:pt>
                <c:pt idx="17766">
                  <c:v>0.57499999999999996</c:v>
                </c:pt>
                <c:pt idx="17767">
                  <c:v>0.47199999999999998</c:v>
                </c:pt>
                <c:pt idx="17768">
                  <c:v>0.46400000000000002</c:v>
                </c:pt>
                <c:pt idx="17769">
                  <c:v>0.52400000000000002</c:v>
                </c:pt>
                <c:pt idx="17770">
                  <c:v>0.49</c:v>
                </c:pt>
                <c:pt idx="17771">
                  <c:v>0.51500000000000001</c:v>
                </c:pt>
                <c:pt idx="17772">
                  <c:v>0.66900000000000004</c:v>
                </c:pt>
                <c:pt idx="17773">
                  <c:v>0.63400000000000001</c:v>
                </c:pt>
                <c:pt idx="17774">
                  <c:v>0.65100000000000002</c:v>
                </c:pt>
                <c:pt idx="17775">
                  <c:v>0.55800000000000005</c:v>
                </c:pt>
                <c:pt idx="17776">
                  <c:v>0.50700000000000001</c:v>
                </c:pt>
                <c:pt idx="17777">
                  <c:v>0.57499999999999996</c:v>
                </c:pt>
                <c:pt idx="17778">
                  <c:v>0.55800000000000005</c:v>
                </c:pt>
                <c:pt idx="17779">
                  <c:v>0.59199999999999997</c:v>
                </c:pt>
                <c:pt idx="17780">
                  <c:v>0.54900000000000004</c:v>
                </c:pt>
                <c:pt idx="17781">
                  <c:v>0.54100000000000004</c:v>
                </c:pt>
                <c:pt idx="17782">
                  <c:v>0.54100000000000004</c:v>
                </c:pt>
                <c:pt idx="17783">
                  <c:v>0.47199999999999998</c:v>
                </c:pt>
                <c:pt idx="17784">
                  <c:v>0.59199999999999997</c:v>
                </c:pt>
                <c:pt idx="17785">
                  <c:v>0.58299999999999996</c:v>
                </c:pt>
                <c:pt idx="17786">
                  <c:v>0.48099999999999998</c:v>
                </c:pt>
                <c:pt idx="17787">
                  <c:v>0.498</c:v>
                </c:pt>
                <c:pt idx="17788">
                  <c:v>0.51500000000000001</c:v>
                </c:pt>
                <c:pt idx="17789">
                  <c:v>0.39600000000000002</c:v>
                </c:pt>
                <c:pt idx="17790">
                  <c:v>0.57499999999999996</c:v>
                </c:pt>
                <c:pt idx="17791">
                  <c:v>0.48099999999999998</c:v>
                </c:pt>
                <c:pt idx="17792">
                  <c:v>0.46400000000000002</c:v>
                </c:pt>
                <c:pt idx="17793">
                  <c:v>0.51500000000000001</c:v>
                </c:pt>
                <c:pt idx="17794">
                  <c:v>0.52400000000000002</c:v>
                </c:pt>
                <c:pt idx="17795">
                  <c:v>0.438</c:v>
                </c:pt>
                <c:pt idx="17796">
                  <c:v>0.56599999999999995</c:v>
                </c:pt>
                <c:pt idx="17797">
                  <c:v>0.51500000000000001</c:v>
                </c:pt>
                <c:pt idx="17798">
                  <c:v>0.49</c:v>
                </c:pt>
                <c:pt idx="17799">
                  <c:v>0.54100000000000004</c:v>
                </c:pt>
                <c:pt idx="17800">
                  <c:v>0.50700000000000001</c:v>
                </c:pt>
                <c:pt idx="17801">
                  <c:v>0.53200000000000003</c:v>
                </c:pt>
                <c:pt idx="17802">
                  <c:v>0.42</c:v>
                </c:pt>
                <c:pt idx="17803">
                  <c:v>0.48099999999999998</c:v>
                </c:pt>
                <c:pt idx="17804">
                  <c:v>0.46400000000000002</c:v>
                </c:pt>
                <c:pt idx="17805">
                  <c:v>0.42099999999999999</c:v>
                </c:pt>
                <c:pt idx="17806">
                  <c:v>0.40400000000000003</c:v>
                </c:pt>
                <c:pt idx="17807">
                  <c:v>0.51500000000000001</c:v>
                </c:pt>
                <c:pt idx="17808">
                  <c:v>0.498</c:v>
                </c:pt>
                <c:pt idx="17809">
                  <c:v>0.46400000000000002</c:v>
                </c:pt>
                <c:pt idx="17810">
                  <c:v>0.48099999999999998</c:v>
                </c:pt>
                <c:pt idx="17811">
                  <c:v>0.51500000000000001</c:v>
                </c:pt>
                <c:pt idx="17812">
                  <c:v>0.54100000000000004</c:v>
                </c:pt>
                <c:pt idx="17813">
                  <c:v>0.55800000000000005</c:v>
                </c:pt>
                <c:pt idx="17814">
                  <c:v>0.51500000000000001</c:v>
                </c:pt>
                <c:pt idx="17815">
                  <c:v>0.42099999999999999</c:v>
                </c:pt>
                <c:pt idx="17816">
                  <c:v>0.48099999999999998</c:v>
                </c:pt>
                <c:pt idx="17817">
                  <c:v>0.498</c:v>
                </c:pt>
                <c:pt idx="17818">
                  <c:v>0.52400000000000002</c:v>
                </c:pt>
                <c:pt idx="17819">
                  <c:v>0.46400000000000002</c:v>
                </c:pt>
                <c:pt idx="17820">
                  <c:v>0.49</c:v>
                </c:pt>
                <c:pt idx="17821">
                  <c:v>0.54100000000000004</c:v>
                </c:pt>
                <c:pt idx="17822">
                  <c:v>0.52400000000000002</c:v>
                </c:pt>
                <c:pt idx="17823">
                  <c:v>0.55800000000000005</c:v>
                </c:pt>
                <c:pt idx="17824">
                  <c:v>0.48099999999999998</c:v>
                </c:pt>
                <c:pt idx="17825">
                  <c:v>0.498</c:v>
                </c:pt>
                <c:pt idx="17826">
                  <c:v>0.51500000000000001</c:v>
                </c:pt>
                <c:pt idx="17827">
                  <c:v>0.44700000000000001</c:v>
                </c:pt>
                <c:pt idx="17828">
                  <c:v>0.498</c:v>
                </c:pt>
                <c:pt idx="17829">
                  <c:v>0.44700000000000001</c:v>
                </c:pt>
                <c:pt idx="17830">
                  <c:v>0.52400000000000002</c:v>
                </c:pt>
                <c:pt idx="17831">
                  <c:v>0.48099999999999998</c:v>
                </c:pt>
                <c:pt idx="17832">
                  <c:v>0.47199999999999998</c:v>
                </c:pt>
                <c:pt idx="17833">
                  <c:v>0.52400000000000002</c:v>
                </c:pt>
                <c:pt idx="17834">
                  <c:v>0.48099999999999998</c:v>
                </c:pt>
                <c:pt idx="17835">
                  <c:v>0.42099999999999999</c:v>
                </c:pt>
                <c:pt idx="17836">
                  <c:v>0.44700000000000001</c:v>
                </c:pt>
                <c:pt idx="17837">
                  <c:v>0.45500000000000002</c:v>
                </c:pt>
                <c:pt idx="17838">
                  <c:v>0.49</c:v>
                </c:pt>
                <c:pt idx="17839">
                  <c:v>0.51500000000000001</c:v>
                </c:pt>
                <c:pt idx="17840">
                  <c:v>0.51500000000000001</c:v>
                </c:pt>
                <c:pt idx="17841">
                  <c:v>0.46400000000000002</c:v>
                </c:pt>
                <c:pt idx="17842">
                  <c:v>0.49</c:v>
                </c:pt>
                <c:pt idx="17843">
                  <c:v>0.45500000000000002</c:v>
                </c:pt>
                <c:pt idx="17844">
                  <c:v>0.51500000000000001</c:v>
                </c:pt>
                <c:pt idx="17845">
                  <c:v>0.54900000000000004</c:v>
                </c:pt>
                <c:pt idx="17846">
                  <c:v>0.54100000000000004</c:v>
                </c:pt>
                <c:pt idx="17847">
                  <c:v>0.51500000000000001</c:v>
                </c:pt>
                <c:pt idx="17848">
                  <c:v>0.46400000000000002</c:v>
                </c:pt>
                <c:pt idx="17849">
                  <c:v>0.438</c:v>
                </c:pt>
                <c:pt idx="17850">
                  <c:v>0.438</c:v>
                </c:pt>
                <c:pt idx="17851">
                  <c:v>0.51500000000000001</c:v>
                </c:pt>
                <c:pt idx="17852">
                  <c:v>0.47199999999999998</c:v>
                </c:pt>
                <c:pt idx="17853">
                  <c:v>0.48099999999999998</c:v>
                </c:pt>
                <c:pt idx="17854">
                  <c:v>0.52400000000000002</c:v>
                </c:pt>
                <c:pt idx="17855">
                  <c:v>0.48099999999999998</c:v>
                </c:pt>
                <c:pt idx="17856">
                  <c:v>0.46400000000000002</c:v>
                </c:pt>
                <c:pt idx="17857">
                  <c:v>0.40400000000000003</c:v>
                </c:pt>
                <c:pt idx="17858">
                  <c:v>0.45500000000000002</c:v>
                </c:pt>
                <c:pt idx="17859">
                  <c:v>0.48099999999999998</c:v>
                </c:pt>
                <c:pt idx="17860">
                  <c:v>0.46400000000000002</c:v>
                </c:pt>
                <c:pt idx="17861">
                  <c:v>0.46400000000000002</c:v>
                </c:pt>
                <c:pt idx="17862">
                  <c:v>0.53200000000000003</c:v>
                </c:pt>
                <c:pt idx="17863">
                  <c:v>0.45500000000000002</c:v>
                </c:pt>
                <c:pt idx="17864">
                  <c:v>0.48099999999999998</c:v>
                </c:pt>
                <c:pt idx="17865">
                  <c:v>0.45500000000000002</c:v>
                </c:pt>
                <c:pt idx="17866">
                  <c:v>0.45500000000000002</c:v>
                </c:pt>
                <c:pt idx="17867">
                  <c:v>0.45500000000000002</c:v>
                </c:pt>
                <c:pt idx="17868">
                  <c:v>0.50700000000000001</c:v>
                </c:pt>
                <c:pt idx="17869">
                  <c:v>0.45500000000000002</c:v>
                </c:pt>
                <c:pt idx="17870">
                  <c:v>0.40400000000000003</c:v>
                </c:pt>
                <c:pt idx="17871">
                  <c:v>0.46400000000000002</c:v>
                </c:pt>
                <c:pt idx="17872">
                  <c:v>0.34499999999999997</c:v>
                </c:pt>
                <c:pt idx="17873">
                  <c:v>0.39600000000000002</c:v>
                </c:pt>
                <c:pt idx="17874">
                  <c:v>0.53200000000000003</c:v>
                </c:pt>
                <c:pt idx="17875">
                  <c:v>0.30099999999999999</c:v>
                </c:pt>
                <c:pt idx="17876">
                  <c:v>0.23499999999999999</c:v>
                </c:pt>
                <c:pt idx="17877">
                  <c:v>0.379</c:v>
                </c:pt>
                <c:pt idx="17878">
                  <c:v>0.37</c:v>
                </c:pt>
                <c:pt idx="17879">
                  <c:v>0.438</c:v>
                </c:pt>
                <c:pt idx="17880">
                  <c:v>0.42099999999999999</c:v>
                </c:pt>
                <c:pt idx="17881">
                  <c:v>0.40400000000000003</c:v>
                </c:pt>
                <c:pt idx="17882">
                  <c:v>0.48099999999999998</c:v>
                </c:pt>
                <c:pt idx="17883">
                  <c:v>0.50700000000000001</c:v>
                </c:pt>
                <c:pt idx="17884">
                  <c:v>0.55800000000000005</c:v>
                </c:pt>
                <c:pt idx="17885">
                  <c:v>0.53200000000000003</c:v>
                </c:pt>
                <c:pt idx="17886">
                  <c:v>0.54900000000000004</c:v>
                </c:pt>
                <c:pt idx="17887">
                  <c:v>0.72</c:v>
                </c:pt>
                <c:pt idx="17888">
                  <c:v>0.64300000000000002</c:v>
                </c:pt>
                <c:pt idx="17889">
                  <c:v>0.65100000000000002</c:v>
                </c:pt>
                <c:pt idx="17890">
                  <c:v>0.71099999999999997</c:v>
                </c:pt>
                <c:pt idx="17891">
                  <c:v>0.73699999999999999</c:v>
                </c:pt>
                <c:pt idx="17892">
                  <c:v>0.63400000000000001</c:v>
                </c:pt>
                <c:pt idx="17893">
                  <c:v>0.6</c:v>
                </c:pt>
                <c:pt idx="17894">
                  <c:v>0.70299999999999996</c:v>
                </c:pt>
                <c:pt idx="17895">
                  <c:v>0.72799999999999998</c:v>
                </c:pt>
                <c:pt idx="17896">
                  <c:v>0.67700000000000005</c:v>
                </c:pt>
                <c:pt idx="17897">
                  <c:v>0.69399999999999995</c:v>
                </c:pt>
                <c:pt idx="17898">
                  <c:v>0.69399999999999995</c:v>
                </c:pt>
                <c:pt idx="17899">
                  <c:v>0.64300000000000002</c:v>
                </c:pt>
                <c:pt idx="17900">
                  <c:v>0.68600000000000005</c:v>
                </c:pt>
                <c:pt idx="17901">
                  <c:v>0.73699999999999999</c:v>
                </c:pt>
                <c:pt idx="17902">
                  <c:v>0.71099999999999997</c:v>
                </c:pt>
                <c:pt idx="17903">
                  <c:v>0.67700000000000005</c:v>
                </c:pt>
                <c:pt idx="17904">
                  <c:v>0.754</c:v>
                </c:pt>
                <c:pt idx="17905">
                  <c:v>0.72</c:v>
                </c:pt>
                <c:pt idx="17906">
                  <c:v>0.67700000000000005</c:v>
                </c:pt>
                <c:pt idx="17907">
                  <c:v>0.72</c:v>
                </c:pt>
                <c:pt idx="17908">
                  <c:v>0.745</c:v>
                </c:pt>
                <c:pt idx="17909">
                  <c:v>0.76200000000000001</c:v>
                </c:pt>
                <c:pt idx="17910">
                  <c:v>0.745</c:v>
                </c:pt>
                <c:pt idx="17911">
                  <c:v>0.72</c:v>
                </c:pt>
                <c:pt idx="17912">
                  <c:v>0.754</c:v>
                </c:pt>
                <c:pt idx="17913">
                  <c:v>0.70299999999999996</c:v>
                </c:pt>
                <c:pt idx="17914">
                  <c:v>0.754</c:v>
                </c:pt>
                <c:pt idx="17915">
                  <c:v>0.71099999999999997</c:v>
                </c:pt>
                <c:pt idx="17916">
                  <c:v>0.69399999999999995</c:v>
                </c:pt>
                <c:pt idx="17917">
                  <c:v>0.69399999999999995</c:v>
                </c:pt>
                <c:pt idx="17918">
                  <c:v>0.76200000000000001</c:v>
                </c:pt>
                <c:pt idx="17919">
                  <c:v>0.76200000000000001</c:v>
                </c:pt>
                <c:pt idx="17920">
                  <c:v>0.77100000000000002</c:v>
                </c:pt>
                <c:pt idx="17921">
                  <c:v>0.76200000000000001</c:v>
                </c:pt>
                <c:pt idx="17922">
                  <c:v>0.82199999999999995</c:v>
                </c:pt>
                <c:pt idx="17923">
                  <c:v>0.81299999999999994</c:v>
                </c:pt>
                <c:pt idx="17924">
                  <c:v>0.80500000000000005</c:v>
                </c:pt>
                <c:pt idx="17925">
                  <c:v>0.80500000000000005</c:v>
                </c:pt>
                <c:pt idx="17926">
                  <c:v>0.39200000000000002</c:v>
                </c:pt>
                <c:pt idx="17927">
                  <c:v>0.152</c:v>
                </c:pt>
                <c:pt idx="17928">
                  <c:v>0.125</c:v>
                </c:pt>
                <c:pt idx="17929">
                  <c:v>0.16</c:v>
                </c:pt>
                <c:pt idx="17930">
                  <c:v>0.125</c:v>
                </c:pt>
                <c:pt idx="17931">
                  <c:v>0.125</c:v>
                </c:pt>
                <c:pt idx="17932">
                  <c:v>0.14299999999999999</c:v>
                </c:pt>
                <c:pt idx="17933">
                  <c:v>0.125</c:v>
                </c:pt>
                <c:pt idx="17934">
                  <c:v>0.125</c:v>
                </c:pt>
                <c:pt idx="17935">
                  <c:v>0.152</c:v>
                </c:pt>
                <c:pt idx="17936">
                  <c:v>0.152</c:v>
                </c:pt>
                <c:pt idx="17937">
                  <c:v>0.125</c:v>
                </c:pt>
                <c:pt idx="17938">
                  <c:v>0.125</c:v>
                </c:pt>
                <c:pt idx="17939">
                  <c:v>0.152</c:v>
                </c:pt>
                <c:pt idx="17940">
                  <c:v>0.152</c:v>
                </c:pt>
                <c:pt idx="17941">
                  <c:v>0.14299999999999999</c:v>
                </c:pt>
                <c:pt idx="17942">
                  <c:v>0.125</c:v>
                </c:pt>
                <c:pt idx="17943">
                  <c:v>0.125</c:v>
                </c:pt>
                <c:pt idx="17944">
                  <c:v>0.125</c:v>
                </c:pt>
                <c:pt idx="17945">
                  <c:v>0.14299999999999999</c:v>
                </c:pt>
                <c:pt idx="17946">
                  <c:v>0.14299999999999999</c:v>
                </c:pt>
                <c:pt idx="17947">
                  <c:v>0.223</c:v>
                </c:pt>
                <c:pt idx="17948">
                  <c:v>0.221</c:v>
                </c:pt>
                <c:pt idx="17949">
                  <c:v>0.16900000000000001</c:v>
                </c:pt>
                <c:pt idx="17950">
                  <c:v>0.221</c:v>
                </c:pt>
                <c:pt idx="17951">
                  <c:v>0.16900000000000001</c:v>
                </c:pt>
                <c:pt idx="17952">
                  <c:v>0.16900000000000001</c:v>
                </c:pt>
                <c:pt idx="17953">
                  <c:v>0.152</c:v>
                </c:pt>
                <c:pt idx="17954">
                  <c:v>0.16900000000000001</c:v>
                </c:pt>
                <c:pt idx="17955">
                  <c:v>0.17899999999999999</c:v>
                </c:pt>
                <c:pt idx="17956">
                  <c:v>0.25800000000000001</c:v>
                </c:pt>
                <c:pt idx="17957">
                  <c:v>0.26500000000000001</c:v>
                </c:pt>
                <c:pt idx="17958">
                  <c:v>0.55800000000000005</c:v>
                </c:pt>
                <c:pt idx="17959">
                  <c:v>0.57499999999999996</c:v>
                </c:pt>
                <c:pt idx="17960">
                  <c:v>0.60899999999999999</c:v>
                </c:pt>
                <c:pt idx="17961">
                  <c:v>0.61699999999999999</c:v>
                </c:pt>
                <c:pt idx="17962">
                  <c:v>0.61699999999999999</c:v>
                </c:pt>
                <c:pt idx="17963">
                  <c:v>0.60899999999999999</c:v>
                </c:pt>
                <c:pt idx="17964">
                  <c:v>0.61699999999999999</c:v>
                </c:pt>
                <c:pt idx="17965">
                  <c:v>0.57499999999999996</c:v>
                </c:pt>
                <c:pt idx="17966">
                  <c:v>0.60899999999999999</c:v>
                </c:pt>
                <c:pt idx="17967">
                  <c:v>0.59199999999999997</c:v>
                </c:pt>
                <c:pt idx="17968">
                  <c:v>0.59199999999999997</c:v>
                </c:pt>
                <c:pt idx="17969">
                  <c:v>0.66</c:v>
                </c:pt>
                <c:pt idx="17970">
                  <c:v>0.71099999999999997</c:v>
                </c:pt>
                <c:pt idx="17971">
                  <c:v>0.79600000000000004</c:v>
                </c:pt>
                <c:pt idx="17972">
                  <c:v>0.77900000000000003</c:v>
                </c:pt>
                <c:pt idx="17973">
                  <c:v>0.83</c:v>
                </c:pt>
                <c:pt idx="17974">
                  <c:v>0.77100000000000002</c:v>
                </c:pt>
                <c:pt idx="17975">
                  <c:v>0.78800000000000003</c:v>
                </c:pt>
                <c:pt idx="17976">
                  <c:v>0.72</c:v>
                </c:pt>
                <c:pt idx="17977">
                  <c:v>0.64300000000000002</c:v>
                </c:pt>
                <c:pt idx="17978">
                  <c:v>0.745</c:v>
                </c:pt>
                <c:pt idx="17979">
                  <c:v>0.72</c:v>
                </c:pt>
                <c:pt idx="17980">
                  <c:v>0.72</c:v>
                </c:pt>
                <c:pt idx="17981">
                  <c:v>0.67700000000000005</c:v>
                </c:pt>
                <c:pt idx="17982">
                  <c:v>0.71099999999999997</c:v>
                </c:pt>
                <c:pt idx="17983">
                  <c:v>0.77900000000000003</c:v>
                </c:pt>
                <c:pt idx="17984">
                  <c:v>0.72</c:v>
                </c:pt>
                <c:pt idx="17985">
                  <c:v>0.71099999999999997</c:v>
                </c:pt>
                <c:pt idx="17986">
                  <c:v>0.71099999999999997</c:v>
                </c:pt>
                <c:pt idx="17987">
                  <c:v>0.83899999999999997</c:v>
                </c:pt>
                <c:pt idx="17988">
                  <c:v>0.81299999999999994</c:v>
                </c:pt>
                <c:pt idx="17989">
                  <c:v>0.89900000000000002</c:v>
                </c:pt>
                <c:pt idx="17990">
                  <c:v>0.84799999999999998</c:v>
                </c:pt>
                <c:pt idx="17991">
                  <c:v>0.88200000000000001</c:v>
                </c:pt>
                <c:pt idx="17992">
                  <c:v>0.873</c:v>
                </c:pt>
                <c:pt idx="17993">
                  <c:v>0.88200000000000001</c:v>
                </c:pt>
                <c:pt idx="17994">
                  <c:v>0.89900000000000002</c:v>
                </c:pt>
                <c:pt idx="17995">
                  <c:v>0.873</c:v>
                </c:pt>
                <c:pt idx="17996">
                  <c:v>0.83</c:v>
                </c:pt>
                <c:pt idx="17997">
                  <c:v>0.81299999999999994</c:v>
                </c:pt>
                <c:pt idx="17998">
                  <c:v>0.85599999999999998</c:v>
                </c:pt>
                <c:pt idx="17999">
                  <c:v>0.90700000000000003</c:v>
                </c:pt>
                <c:pt idx="18000">
                  <c:v>0.89</c:v>
                </c:pt>
                <c:pt idx="18001">
                  <c:v>0.88200000000000001</c:v>
                </c:pt>
                <c:pt idx="18002">
                  <c:v>0.89900000000000002</c:v>
                </c:pt>
                <c:pt idx="18003">
                  <c:v>0.88200000000000001</c:v>
                </c:pt>
                <c:pt idx="18004">
                  <c:v>0.90700000000000003</c:v>
                </c:pt>
                <c:pt idx="18005">
                  <c:v>0.83899999999999997</c:v>
                </c:pt>
                <c:pt idx="18006">
                  <c:v>0.89900000000000002</c:v>
                </c:pt>
                <c:pt idx="18007">
                  <c:v>0.84799999999999998</c:v>
                </c:pt>
                <c:pt idx="18008">
                  <c:v>0.77100000000000002</c:v>
                </c:pt>
                <c:pt idx="18009">
                  <c:v>0.79600000000000004</c:v>
                </c:pt>
                <c:pt idx="18010">
                  <c:v>0.84799999999999998</c:v>
                </c:pt>
                <c:pt idx="18011">
                  <c:v>0.81299999999999994</c:v>
                </c:pt>
                <c:pt idx="18012">
                  <c:v>0.83899999999999997</c:v>
                </c:pt>
                <c:pt idx="18013">
                  <c:v>0.85599999999999998</c:v>
                </c:pt>
                <c:pt idx="18014">
                  <c:v>0.85599999999999998</c:v>
                </c:pt>
                <c:pt idx="18015">
                  <c:v>0.86499999999999999</c:v>
                </c:pt>
                <c:pt idx="18016">
                  <c:v>0.873</c:v>
                </c:pt>
                <c:pt idx="18017">
                  <c:v>0.89</c:v>
                </c:pt>
                <c:pt idx="18018">
                  <c:v>0.88200000000000001</c:v>
                </c:pt>
                <c:pt idx="18019">
                  <c:v>0.85599999999999998</c:v>
                </c:pt>
                <c:pt idx="18020">
                  <c:v>0.88200000000000001</c:v>
                </c:pt>
                <c:pt idx="18021">
                  <c:v>0.85599999999999998</c:v>
                </c:pt>
                <c:pt idx="18022">
                  <c:v>0.873</c:v>
                </c:pt>
                <c:pt idx="18023">
                  <c:v>0.95</c:v>
                </c:pt>
                <c:pt idx="18024">
                  <c:v>0.89</c:v>
                </c:pt>
                <c:pt idx="18025">
                  <c:v>0.873</c:v>
                </c:pt>
                <c:pt idx="18026">
                  <c:v>0.95</c:v>
                </c:pt>
                <c:pt idx="18027">
                  <c:v>0.91600000000000004</c:v>
                </c:pt>
                <c:pt idx="18028">
                  <c:v>0.83899999999999997</c:v>
                </c:pt>
                <c:pt idx="18029">
                  <c:v>0.83899999999999997</c:v>
                </c:pt>
                <c:pt idx="18030">
                  <c:v>0.873</c:v>
                </c:pt>
                <c:pt idx="18031">
                  <c:v>0.90700000000000003</c:v>
                </c:pt>
                <c:pt idx="18032">
                  <c:v>0.91600000000000004</c:v>
                </c:pt>
                <c:pt idx="18033">
                  <c:v>0.89</c:v>
                </c:pt>
                <c:pt idx="18034">
                  <c:v>0.89900000000000002</c:v>
                </c:pt>
                <c:pt idx="18035">
                  <c:v>0.84799999999999998</c:v>
                </c:pt>
                <c:pt idx="18036">
                  <c:v>0.92400000000000004</c:v>
                </c:pt>
                <c:pt idx="18037">
                  <c:v>0.89</c:v>
                </c:pt>
                <c:pt idx="18038">
                  <c:v>0.83899999999999997</c:v>
                </c:pt>
                <c:pt idx="18039">
                  <c:v>0.89900000000000002</c:v>
                </c:pt>
                <c:pt idx="18040">
                  <c:v>0.86499999999999999</c:v>
                </c:pt>
                <c:pt idx="18041">
                  <c:v>0.89900000000000002</c:v>
                </c:pt>
                <c:pt idx="18042">
                  <c:v>0.93300000000000005</c:v>
                </c:pt>
                <c:pt idx="18043">
                  <c:v>0.88200000000000001</c:v>
                </c:pt>
                <c:pt idx="18044">
                  <c:v>0.88200000000000001</c:v>
                </c:pt>
                <c:pt idx="18045">
                  <c:v>0.91600000000000004</c:v>
                </c:pt>
                <c:pt idx="18046">
                  <c:v>0.86499999999999999</c:v>
                </c:pt>
                <c:pt idx="18047">
                  <c:v>0.91600000000000004</c:v>
                </c:pt>
                <c:pt idx="18048">
                  <c:v>0.84799999999999998</c:v>
                </c:pt>
                <c:pt idx="18049">
                  <c:v>0.82199999999999995</c:v>
                </c:pt>
                <c:pt idx="18050">
                  <c:v>1.0269999999999999</c:v>
                </c:pt>
                <c:pt idx="18051">
                  <c:v>1.044</c:v>
                </c:pt>
                <c:pt idx="18052">
                  <c:v>1.0009999999999999</c:v>
                </c:pt>
                <c:pt idx="18053">
                  <c:v>0.93300000000000005</c:v>
                </c:pt>
                <c:pt idx="18054">
                  <c:v>1.018</c:v>
                </c:pt>
                <c:pt idx="18055">
                  <c:v>1.0009999999999999</c:v>
                </c:pt>
                <c:pt idx="18056">
                  <c:v>0.94099999999999995</c:v>
                </c:pt>
                <c:pt idx="18057">
                  <c:v>0.90700000000000003</c:v>
                </c:pt>
                <c:pt idx="18058">
                  <c:v>0.95799999999999996</c:v>
                </c:pt>
                <c:pt idx="18059">
                  <c:v>0.91600000000000004</c:v>
                </c:pt>
                <c:pt idx="18060">
                  <c:v>0.92400000000000004</c:v>
                </c:pt>
                <c:pt idx="18061">
                  <c:v>0.84799999999999998</c:v>
                </c:pt>
                <c:pt idx="18062">
                  <c:v>0.86499999999999999</c:v>
                </c:pt>
                <c:pt idx="18063">
                  <c:v>0.89900000000000002</c:v>
                </c:pt>
                <c:pt idx="18064">
                  <c:v>0.89</c:v>
                </c:pt>
                <c:pt idx="18065">
                  <c:v>0.89900000000000002</c:v>
                </c:pt>
                <c:pt idx="18066">
                  <c:v>0.90700000000000003</c:v>
                </c:pt>
                <c:pt idx="18067">
                  <c:v>0.82199999999999995</c:v>
                </c:pt>
                <c:pt idx="18068">
                  <c:v>0.91600000000000004</c:v>
                </c:pt>
                <c:pt idx="18069">
                  <c:v>0.81299999999999994</c:v>
                </c:pt>
                <c:pt idx="18070">
                  <c:v>0.85599999999999998</c:v>
                </c:pt>
                <c:pt idx="18071">
                  <c:v>0.82199999999999995</c:v>
                </c:pt>
                <c:pt idx="18072">
                  <c:v>0.82199999999999995</c:v>
                </c:pt>
                <c:pt idx="18073">
                  <c:v>0.83899999999999997</c:v>
                </c:pt>
                <c:pt idx="18074">
                  <c:v>0.81299999999999994</c:v>
                </c:pt>
                <c:pt idx="18075">
                  <c:v>0.86499999999999999</c:v>
                </c:pt>
                <c:pt idx="18076">
                  <c:v>0.873</c:v>
                </c:pt>
                <c:pt idx="18077">
                  <c:v>0.73699999999999999</c:v>
                </c:pt>
                <c:pt idx="18078">
                  <c:v>0.72799999999999998</c:v>
                </c:pt>
                <c:pt idx="18079">
                  <c:v>0.60899999999999999</c:v>
                </c:pt>
                <c:pt idx="18080">
                  <c:v>0.43</c:v>
                </c:pt>
                <c:pt idx="18081">
                  <c:v>0.66900000000000004</c:v>
                </c:pt>
                <c:pt idx="18082">
                  <c:v>0.66</c:v>
                </c:pt>
                <c:pt idx="18083">
                  <c:v>0.70299999999999996</c:v>
                </c:pt>
                <c:pt idx="18084">
                  <c:v>0.80500000000000005</c:v>
                </c:pt>
                <c:pt idx="18085">
                  <c:v>0.72799999999999998</c:v>
                </c:pt>
                <c:pt idx="18086">
                  <c:v>0.59199999999999997</c:v>
                </c:pt>
                <c:pt idx="18087">
                  <c:v>0.83</c:v>
                </c:pt>
                <c:pt idx="18088">
                  <c:v>0.73699999999999999</c:v>
                </c:pt>
                <c:pt idx="18089">
                  <c:v>0.69399999999999995</c:v>
                </c:pt>
                <c:pt idx="18090">
                  <c:v>0.69399999999999995</c:v>
                </c:pt>
                <c:pt idx="18091">
                  <c:v>0.66900000000000004</c:v>
                </c:pt>
                <c:pt idx="18092">
                  <c:v>0.66900000000000004</c:v>
                </c:pt>
                <c:pt idx="18093">
                  <c:v>0.66900000000000004</c:v>
                </c:pt>
                <c:pt idx="18094">
                  <c:v>0.68600000000000005</c:v>
                </c:pt>
                <c:pt idx="18095">
                  <c:v>0.68600000000000005</c:v>
                </c:pt>
                <c:pt idx="18096">
                  <c:v>0.64300000000000002</c:v>
                </c:pt>
                <c:pt idx="18097">
                  <c:v>0.65100000000000002</c:v>
                </c:pt>
                <c:pt idx="18098">
                  <c:v>0.71099999999999997</c:v>
                </c:pt>
                <c:pt idx="18099">
                  <c:v>0.60899999999999999</c:v>
                </c:pt>
                <c:pt idx="18100">
                  <c:v>0.66</c:v>
                </c:pt>
                <c:pt idx="18101">
                  <c:v>0.63400000000000001</c:v>
                </c:pt>
                <c:pt idx="18102">
                  <c:v>0.66</c:v>
                </c:pt>
                <c:pt idx="18103">
                  <c:v>0.68600000000000005</c:v>
                </c:pt>
                <c:pt idx="18104">
                  <c:v>0.71099999999999997</c:v>
                </c:pt>
                <c:pt idx="18105">
                  <c:v>0.66</c:v>
                </c:pt>
                <c:pt idx="18106">
                  <c:v>0.66900000000000004</c:v>
                </c:pt>
                <c:pt idx="18107">
                  <c:v>0.6</c:v>
                </c:pt>
                <c:pt idx="18108">
                  <c:v>0.626</c:v>
                </c:pt>
                <c:pt idx="18109">
                  <c:v>0.67700000000000005</c:v>
                </c:pt>
                <c:pt idx="18110">
                  <c:v>0.65100000000000002</c:v>
                </c:pt>
                <c:pt idx="18111">
                  <c:v>0.60899999999999999</c:v>
                </c:pt>
                <c:pt idx="18112">
                  <c:v>0.626</c:v>
                </c:pt>
                <c:pt idx="18113">
                  <c:v>0.73699999999999999</c:v>
                </c:pt>
                <c:pt idx="18114">
                  <c:v>0.68600000000000005</c:v>
                </c:pt>
                <c:pt idx="18115">
                  <c:v>0.68600000000000005</c:v>
                </c:pt>
                <c:pt idx="18116">
                  <c:v>0.71099999999999997</c:v>
                </c:pt>
                <c:pt idx="18117">
                  <c:v>0.68600000000000005</c:v>
                </c:pt>
                <c:pt idx="18118">
                  <c:v>0.66900000000000004</c:v>
                </c:pt>
                <c:pt idx="18119">
                  <c:v>0.64300000000000002</c:v>
                </c:pt>
                <c:pt idx="18120">
                  <c:v>0.67700000000000005</c:v>
                </c:pt>
                <c:pt idx="18121">
                  <c:v>0.66900000000000004</c:v>
                </c:pt>
                <c:pt idx="18122">
                  <c:v>0.63400000000000001</c:v>
                </c:pt>
                <c:pt idx="18123">
                  <c:v>0.63400000000000001</c:v>
                </c:pt>
                <c:pt idx="18124">
                  <c:v>0.59199999999999997</c:v>
                </c:pt>
                <c:pt idx="18125">
                  <c:v>0.70299999999999996</c:v>
                </c:pt>
                <c:pt idx="18126">
                  <c:v>0.71099999999999997</c:v>
                </c:pt>
                <c:pt idx="18127">
                  <c:v>0.63400000000000001</c:v>
                </c:pt>
                <c:pt idx="18128">
                  <c:v>0.68600000000000005</c:v>
                </c:pt>
                <c:pt idx="18129">
                  <c:v>0.65100000000000002</c:v>
                </c:pt>
                <c:pt idx="18130">
                  <c:v>0.6</c:v>
                </c:pt>
                <c:pt idx="18131">
                  <c:v>0.66900000000000004</c:v>
                </c:pt>
                <c:pt idx="18132">
                  <c:v>0.67700000000000005</c:v>
                </c:pt>
                <c:pt idx="18133">
                  <c:v>0.59199999999999997</c:v>
                </c:pt>
                <c:pt idx="18134">
                  <c:v>0.66</c:v>
                </c:pt>
                <c:pt idx="18135">
                  <c:v>0.59199999999999997</c:v>
                </c:pt>
                <c:pt idx="18136">
                  <c:v>0.66900000000000004</c:v>
                </c:pt>
                <c:pt idx="18137">
                  <c:v>0.66</c:v>
                </c:pt>
                <c:pt idx="18138">
                  <c:v>0.61699999999999999</c:v>
                </c:pt>
                <c:pt idx="18139">
                  <c:v>0.60899999999999999</c:v>
                </c:pt>
                <c:pt idx="18140">
                  <c:v>0.59199999999999997</c:v>
                </c:pt>
                <c:pt idx="18141">
                  <c:v>0.6</c:v>
                </c:pt>
                <c:pt idx="18142">
                  <c:v>0.60899999999999999</c:v>
                </c:pt>
                <c:pt idx="18143">
                  <c:v>0.66</c:v>
                </c:pt>
                <c:pt idx="18144">
                  <c:v>0.61699999999999999</c:v>
                </c:pt>
                <c:pt idx="18145">
                  <c:v>0.63400000000000001</c:v>
                </c:pt>
                <c:pt idx="18146">
                  <c:v>0.61699999999999999</c:v>
                </c:pt>
                <c:pt idx="18147">
                  <c:v>0.65100000000000002</c:v>
                </c:pt>
                <c:pt idx="18148">
                  <c:v>0.58299999999999996</c:v>
                </c:pt>
                <c:pt idx="18149">
                  <c:v>0.60899999999999999</c:v>
                </c:pt>
                <c:pt idx="18150">
                  <c:v>0.60899999999999999</c:v>
                </c:pt>
                <c:pt idx="18151">
                  <c:v>0.626</c:v>
                </c:pt>
                <c:pt idx="18152">
                  <c:v>0.6</c:v>
                </c:pt>
                <c:pt idx="18153">
                  <c:v>0.63400000000000001</c:v>
                </c:pt>
                <c:pt idx="18154">
                  <c:v>0.626</c:v>
                </c:pt>
                <c:pt idx="18155">
                  <c:v>0.63400000000000001</c:v>
                </c:pt>
                <c:pt idx="18156">
                  <c:v>0.56599999999999995</c:v>
                </c:pt>
                <c:pt idx="18157">
                  <c:v>0.60899999999999999</c:v>
                </c:pt>
                <c:pt idx="18158">
                  <c:v>0.57499999999999996</c:v>
                </c:pt>
                <c:pt idx="18159">
                  <c:v>0.65100000000000002</c:v>
                </c:pt>
                <c:pt idx="18160">
                  <c:v>0.66</c:v>
                </c:pt>
                <c:pt idx="18161">
                  <c:v>0.66</c:v>
                </c:pt>
                <c:pt idx="18162">
                  <c:v>0.61699999999999999</c:v>
                </c:pt>
                <c:pt idx="18163">
                  <c:v>0.59199999999999997</c:v>
                </c:pt>
                <c:pt idx="18164">
                  <c:v>0.64300000000000002</c:v>
                </c:pt>
                <c:pt idx="18165">
                  <c:v>0.59199999999999997</c:v>
                </c:pt>
                <c:pt idx="18166">
                  <c:v>0.6</c:v>
                </c:pt>
                <c:pt idx="18167">
                  <c:v>0.626</c:v>
                </c:pt>
                <c:pt idx="18168">
                  <c:v>0.626</c:v>
                </c:pt>
                <c:pt idx="18169">
                  <c:v>0.55800000000000005</c:v>
                </c:pt>
                <c:pt idx="18170">
                  <c:v>0.626</c:v>
                </c:pt>
                <c:pt idx="18171">
                  <c:v>0.66900000000000004</c:v>
                </c:pt>
                <c:pt idx="18172">
                  <c:v>0.55800000000000005</c:v>
                </c:pt>
                <c:pt idx="18173">
                  <c:v>0.56599999999999995</c:v>
                </c:pt>
                <c:pt idx="18174">
                  <c:v>0.60899999999999999</c:v>
                </c:pt>
                <c:pt idx="18175">
                  <c:v>0.59199999999999997</c:v>
                </c:pt>
                <c:pt idx="18176">
                  <c:v>0.63400000000000001</c:v>
                </c:pt>
                <c:pt idx="18177">
                  <c:v>0.66900000000000004</c:v>
                </c:pt>
                <c:pt idx="18178">
                  <c:v>0.64300000000000002</c:v>
                </c:pt>
                <c:pt idx="18179">
                  <c:v>0.64300000000000002</c:v>
                </c:pt>
                <c:pt idx="18180">
                  <c:v>0.626</c:v>
                </c:pt>
                <c:pt idx="18181">
                  <c:v>0.58299999999999996</c:v>
                </c:pt>
                <c:pt idx="18182">
                  <c:v>0.57499999999999996</c:v>
                </c:pt>
                <c:pt idx="18183">
                  <c:v>0.54900000000000004</c:v>
                </c:pt>
                <c:pt idx="18184">
                  <c:v>0.58299999999999996</c:v>
                </c:pt>
                <c:pt idx="18185">
                  <c:v>0.54100000000000004</c:v>
                </c:pt>
                <c:pt idx="18186">
                  <c:v>0.61699999999999999</c:v>
                </c:pt>
                <c:pt idx="18187">
                  <c:v>0.54900000000000004</c:v>
                </c:pt>
                <c:pt idx="18188">
                  <c:v>0.59199999999999997</c:v>
                </c:pt>
                <c:pt idx="18189">
                  <c:v>0.54900000000000004</c:v>
                </c:pt>
                <c:pt idx="18190">
                  <c:v>0.50700000000000001</c:v>
                </c:pt>
                <c:pt idx="18191">
                  <c:v>0.626</c:v>
                </c:pt>
                <c:pt idx="18192">
                  <c:v>0.60899999999999999</c:v>
                </c:pt>
                <c:pt idx="18193">
                  <c:v>0.54100000000000004</c:v>
                </c:pt>
                <c:pt idx="18194">
                  <c:v>0.56599999999999995</c:v>
                </c:pt>
                <c:pt idx="18195">
                  <c:v>0.56599999999999995</c:v>
                </c:pt>
                <c:pt idx="18196">
                  <c:v>0.61699999999999999</c:v>
                </c:pt>
                <c:pt idx="18197">
                  <c:v>0.58299999999999996</c:v>
                </c:pt>
                <c:pt idx="18198">
                  <c:v>0.60899999999999999</c:v>
                </c:pt>
                <c:pt idx="18199">
                  <c:v>0.60899999999999999</c:v>
                </c:pt>
                <c:pt idx="18200">
                  <c:v>0.53200000000000003</c:v>
                </c:pt>
                <c:pt idx="18201">
                  <c:v>0.55800000000000005</c:v>
                </c:pt>
                <c:pt idx="18202">
                  <c:v>0.58299999999999996</c:v>
                </c:pt>
                <c:pt idx="18203">
                  <c:v>0.58299999999999996</c:v>
                </c:pt>
                <c:pt idx="18204">
                  <c:v>0.55800000000000005</c:v>
                </c:pt>
                <c:pt idx="18205">
                  <c:v>0.59199999999999997</c:v>
                </c:pt>
                <c:pt idx="18206">
                  <c:v>0.63400000000000001</c:v>
                </c:pt>
                <c:pt idx="18207">
                  <c:v>0.6</c:v>
                </c:pt>
                <c:pt idx="18208">
                  <c:v>0.60899999999999999</c:v>
                </c:pt>
                <c:pt idx="18209">
                  <c:v>0.6</c:v>
                </c:pt>
                <c:pt idx="18210">
                  <c:v>0.66</c:v>
                </c:pt>
                <c:pt idx="18211">
                  <c:v>0.6</c:v>
                </c:pt>
                <c:pt idx="18212">
                  <c:v>0.61699999999999999</c:v>
                </c:pt>
                <c:pt idx="18213">
                  <c:v>0.60899999999999999</c:v>
                </c:pt>
                <c:pt idx="18214">
                  <c:v>0.6</c:v>
                </c:pt>
                <c:pt idx="18215">
                  <c:v>0.6</c:v>
                </c:pt>
                <c:pt idx="18216">
                  <c:v>0.65100000000000002</c:v>
                </c:pt>
                <c:pt idx="18217">
                  <c:v>0.63400000000000001</c:v>
                </c:pt>
                <c:pt idx="18218">
                  <c:v>0.69399999999999995</c:v>
                </c:pt>
                <c:pt idx="18219">
                  <c:v>0.68600000000000005</c:v>
                </c:pt>
                <c:pt idx="18220">
                  <c:v>0.65100000000000002</c:v>
                </c:pt>
                <c:pt idx="18221">
                  <c:v>0.64300000000000002</c:v>
                </c:pt>
                <c:pt idx="18222">
                  <c:v>0.64300000000000002</c:v>
                </c:pt>
                <c:pt idx="18223">
                  <c:v>0.55800000000000005</c:v>
                </c:pt>
                <c:pt idx="18224">
                  <c:v>0.64300000000000002</c:v>
                </c:pt>
                <c:pt idx="18225">
                  <c:v>0.63400000000000001</c:v>
                </c:pt>
                <c:pt idx="18226">
                  <c:v>0.58299999999999996</c:v>
                </c:pt>
                <c:pt idx="18227">
                  <c:v>0.64300000000000002</c:v>
                </c:pt>
                <c:pt idx="18228">
                  <c:v>0.66900000000000004</c:v>
                </c:pt>
                <c:pt idx="18229">
                  <c:v>0.64300000000000002</c:v>
                </c:pt>
                <c:pt idx="18230">
                  <c:v>0.66900000000000004</c:v>
                </c:pt>
                <c:pt idx="18231">
                  <c:v>0.64300000000000002</c:v>
                </c:pt>
                <c:pt idx="18232">
                  <c:v>0.626</c:v>
                </c:pt>
                <c:pt idx="18233">
                  <c:v>0.52400000000000002</c:v>
                </c:pt>
                <c:pt idx="18234">
                  <c:v>0.58299999999999996</c:v>
                </c:pt>
                <c:pt idx="18235">
                  <c:v>0.54100000000000004</c:v>
                </c:pt>
                <c:pt idx="18236">
                  <c:v>0.57499999999999996</c:v>
                </c:pt>
                <c:pt idx="18237">
                  <c:v>0.69399999999999995</c:v>
                </c:pt>
                <c:pt idx="18238">
                  <c:v>0.66900000000000004</c:v>
                </c:pt>
                <c:pt idx="18239">
                  <c:v>0.60899999999999999</c:v>
                </c:pt>
                <c:pt idx="18240">
                  <c:v>0.64300000000000002</c:v>
                </c:pt>
                <c:pt idx="18241">
                  <c:v>0.60899999999999999</c:v>
                </c:pt>
                <c:pt idx="18242">
                  <c:v>0.64300000000000002</c:v>
                </c:pt>
                <c:pt idx="18243">
                  <c:v>0.66</c:v>
                </c:pt>
                <c:pt idx="18244">
                  <c:v>0.54900000000000004</c:v>
                </c:pt>
                <c:pt idx="18245">
                  <c:v>0.66</c:v>
                </c:pt>
                <c:pt idx="18246">
                  <c:v>0.60899999999999999</c:v>
                </c:pt>
                <c:pt idx="18247">
                  <c:v>0.52400000000000002</c:v>
                </c:pt>
                <c:pt idx="18248">
                  <c:v>0.6</c:v>
                </c:pt>
                <c:pt idx="18249">
                  <c:v>0.61699999999999999</c:v>
                </c:pt>
                <c:pt idx="18250">
                  <c:v>0.67700000000000005</c:v>
                </c:pt>
                <c:pt idx="18251">
                  <c:v>0.54100000000000004</c:v>
                </c:pt>
                <c:pt idx="18252">
                  <c:v>0.64300000000000002</c:v>
                </c:pt>
                <c:pt idx="18253">
                  <c:v>0.498</c:v>
                </c:pt>
                <c:pt idx="18254">
                  <c:v>0.56599999999999995</c:v>
                </c:pt>
                <c:pt idx="18255">
                  <c:v>0.60899999999999999</c:v>
                </c:pt>
                <c:pt idx="18256">
                  <c:v>0.498</c:v>
                </c:pt>
                <c:pt idx="18257">
                  <c:v>0.58299999999999996</c:v>
                </c:pt>
                <c:pt idx="18258">
                  <c:v>0.626</c:v>
                </c:pt>
                <c:pt idx="18259">
                  <c:v>0.51500000000000001</c:v>
                </c:pt>
                <c:pt idx="18260">
                  <c:v>0.61699999999999999</c:v>
                </c:pt>
                <c:pt idx="18261">
                  <c:v>0.54100000000000004</c:v>
                </c:pt>
                <c:pt idx="18262">
                  <c:v>0.65100000000000002</c:v>
                </c:pt>
                <c:pt idx="18263">
                  <c:v>0.626</c:v>
                </c:pt>
                <c:pt idx="18264">
                  <c:v>0.55800000000000005</c:v>
                </c:pt>
                <c:pt idx="18265">
                  <c:v>0.6</c:v>
                </c:pt>
                <c:pt idx="18266">
                  <c:v>0.55800000000000005</c:v>
                </c:pt>
                <c:pt idx="18267">
                  <c:v>0.55800000000000005</c:v>
                </c:pt>
                <c:pt idx="18268">
                  <c:v>0.59199999999999997</c:v>
                </c:pt>
                <c:pt idx="18269">
                  <c:v>0.50700000000000001</c:v>
                </c:pt>
                <c:pt idx="18270">
                  <c:v>0.6</c:v>
                </c:pt>
                <c:pt idx="18271">
                  <c:v>0.67700000000000005</c:v>
                </c:pt>
                <c:pt idx="18272">
                  <c:v>0.6</c:v>
                </c:pt>
                <c:pt idx="18273">
                  <c:v>0.59199999999999997</c:v>
                </c:pt>
                <c:pt idx="18274">
                  <c:v>0.54100000000000004</c:v>
                </c:pt>
                <c:pt idx="18275">
                  <c:v>0.54900000000000004</c:v>
                </c:pt>
                <c:pt idx="18276">
                  <c:v>0.55800000000000005</c:v>
                </c:pt>
                <c:pt idx="18277">
                  <c:v>0.58299999999999996</c:v>
                </c:pt>
                <c:pt idx="18278">
                  <c:v>0.54100000000000004</c:v>
                </c:pt>
                <c:pt idx="18279">
                  <c:v>0.52400000000000002</c:v>
                </c:pt>
                <c:pt idx="18280">
                  <c:v>0.56599999999999995</c:v>
                </c:pt>
                <c:pt idx="18281">
                  <c:v>0.58299999999999996</c:v>
                </c:pt>
                <c:pt idx="18282">
                  <c:v>0.55800000000000005</c:v>
                </c:pt>
                <c:pt idx="18283">
                  <c:v>0.63400000000000001</c:v>
                </c:pt>
                <c:pt idx="18284">
                  <c:v>0.61699999999999999</c:v>
                </c:pt>
                <c:pt idx="18285">
                  <c:v>0.70299999999999996</c:v>
                </c:pt>
                <c:pt idx="18286">
                  <c:v>0.54100000000000004</c:v>
                </c:pt>
                <c:pt idx="18287">
                  <c:v>0.55800000000000005</c:v>
                </c:pt>
                <c:pt idx="18288">
                  <c:v>0.60899999999999999</c:v>
                </c:pt>
                <c:pt idx="18289">
                  <c:v>0.66</c:v>
                </c:pt>
                <c:pt idx="18290">
                  <c:v>0.69399999999999995</c:v>
                </c:pt>
                <c:pt idx="18291">
                  <c:v>0.60899999999999999</c:v>
                </c:pt>
                <c:pt idx="18292">
                  <c:v>0.63400000000000001</c:v>
                </c:pt>
                <c:pt idx="18293">
                  <c:v>0.58299999999999996</c:v>
                </c:pt>
                <c:pt idx="18294">
                  <c:v>0.61699999999999999</c:v>
                </c:pt>
                <c:pt idx="18295">
                  <c:v>0.53200000000000003</c:v>
                </c:pt>
                <c:pt idx="18296">
                  <c:v>0.56599999999999995</c:v>
                </c:pt>
                <c:pt idx="18297">
                  <c:v>0.63400000000000001</c:v>
                </c:pt>
                <c:pt idx="18298">
                  <c:v>0.626</c:v>
                </c:pt>
                <c:pt idx="18299">
                  <c:v>0.67700000000000005</c:v>
                </c:pt>
                <c:pt idx="18300">
                  <c:v>0.61699999999999999</c:v>
                </c:pt>
                <c:pt idx="18301">
                  <c:v>0.68600000000000005</c:v>
                </c:pt>
                <c:pt idx="18302">
                  <c:v>0.58299999999999996</c:v>
                </c:pt>
                <c:pt idx="18303">
                  <c:v>0.55800000000000005</c:v>
                </c:pt>
                <c:pt idx="18304">
                  <c:v>0.56599999999999995</c:v>
                </c:pt>
                <c:pt idx="18305">
                  <c:v>0.58299999999999996</c:v>
                </c:pt>
                <c:pt idx="18306">
                  <c:v>0.626</c:v>
                </c:pt>
                <c:pt idx="18307">
                  <c:v>0.626</c:v>
                </c:pt>
                <c:pt idx="18308">
                  <c:v>0.64300000000000002</c:v>
                </c:pt>
                <c:pt idx="18309">
                  <c:v>0.65100000000000002</c:v>
                </c:pt>
                <c:pt idx="18310">
                  <c:v>0.61699999999999999</c:v>
                </c:pt>
                <c:pt idx="18311">
                  <c:v>0.53200000000000003</c:v>
                </c:pt>
                <c:pt idx="18312">
                  <c:v>0.54900000000000004</c:v>
                </c:pt>
                <c:pt idx="18313">
                  <c:v>0.46400000000000002</c:v>
                </c:pt>
                <c:pt idx="18314">
                  <c:v>0.56599999999999995</c:v>
                </c:pt>
                <c:pt idx="18315">
                  <c:v>0.56599999999999995</c:v>
                </c:pt>
                <c:pt idx="18316">
                  <c:v>0.63400000000000001</c:v>
                </c:pt>
                <c:pt idx="18317">
                  <c:v>0.54100000000000004</c:v>
                </c:pt>
                <c:pt idx="18318">
                  <c:v>0.59199999999999997</c:v>
                </c:pt>
                <c:pt idx="18319">
                  <c:v>0.60899999999999999</c:v>
                </c:pt>
                <c:pt idx="18320">
                  <c:v>0.64300000000000002</c:v>
                </c:pt>
                <c:pt idx="18321">
                  <c:v>0.626</c:v>
                </c:pt>
                <c:pt idx="18322">
                  <c:v>0.52400000000000002</c:v>
                </c:pt>
                <c:pt idx="18323">
                  <c:v>0.61699999999999999</c:v>
                </c:pt>
                <c:pt idx="18324">
                  <c:v>0.58299999999999996</c:v>
                </c:pt>
                <c:pt idx="18325">
                  <c:v>0.498</c:v>
                </c:pt>
                <c:pt idx="18326">
                  <c:v>0.53200000000000003</c:v>
                </c:pt>
                <c:pt idx="18327">
                  <c:v>0.59199999999999997</c:v>
                </c:pt>
                <c:pt idx="18328">
                  <c:v>0.60899999999999999</c:v>
                </c:pt>
                <c:pt idx="18329">
                  <c:v>0.53200000000000003</c:v>
                </c:pt>
                <c:pt idx="18330">
                  <c:v>0.59199999999999997</c:v>
                </c:pt>
                <c:pt idx="18331">
                  <c:v>0.52400000000000002</c:v>
                </c:pt>
                <c:pt idx="18332">
                  <c:v>0.49</c:v>
                </c:pt>
                <c:pt idx="18333">
                  <c:v>0.47199999999999998</c:v>
                </c:pt>
                <c:pt idx="18334">
                  <c:v>0.54900000000000004</c:v>
                </c:pt>
                <c:pt idx="18335">
                  <c:v>0.48099999999999998</c:v>
                </c:pt>
                <c:pt idx="18336">
                  <c:v>0.42099999999999999</c:v>
                </c:pt>
                <c:pt idx="18337">
                  <c:v>0.52400000000000002</c:v>
                </c:pt>
                <c:pt idx="18338">
                  <c:v>0.50700000000000001</c:v>
                </c:pt>
                <c:pt idx="18339">
                  <c:v>0.46400000000000002</c:v>
                </c:pt>
                <c:pt idx="18340">
                  <c:v>0.438</c:v>
                </c:pt>
                <c:pt idx="18341">
                  <c:v>0.51500000000000001</c:v>
                </c:pt>
                <c:pt idx="18342">
                  <c:v>0.438</c:v>
                </c:pt>
                <c:pt idx="18343">
                  <c:v>0.43</c:v>
                </c:pt>
                <c:pt idx="18344">
                  <c:v>0.48099999999999998</c:v>
                </c:pt>
                <c:pt idx="18345">
                  <c:v>0.498</c:v>
                </c:pt>
                <c:pt idx="18346">
                  <c:v>0.43</c:v>
                </c:pt>
                <c:pt idx="18347">
                  <c:v>0.52400000000000002</c:v>
                </c:pt>
                <c:pt idx="18348">
                  <c:v>0.46400000000000002</c:v>
                </c:pt>
                <c:pt idx="18349">
                  <c:v>0.44700000000000001</c:v>
                </c:pt>
                <c:pt idx="18350">
                  <c:v>0.438</c:v>
                </c:pt>
                <c:pt idx="18351">
                  <c:v>0.42099999999999999</c:v>
                </c:pt>
                <c:pt idx="18352">
                  <c:v>0.46400000000000002</c:v>
                </c:pt>
                <c:pt idx="18353">
                  <c:v>0.44700000000000001</c:v>
                </c:pt>
                <c:pt idx="18354">
                  <c:v>0.43</c:v>
                </c:pt>
                <c:pt idx="18355">
                  <c:v>0.41299999999999998</c:v>
                </c:pt>
                <c:pt idx="18356">
                  <c:v>0.47199999999999998</c:v>
                </c:pt>
                <c:pt idx="18357">
                  <c:v>0.43</c:v>
                </c:pt>
                <c:pt idx="18358">
                  <c:v>0.44700000000000001</c:v>
                </c:pt>
                <c:pt idx="18359">
                  <c:v>0.37</c:v>
                </c:pt>
                <c:pt idx="18360">
                  <c:v>0.42099999999999999</c:v>
                </c:pt>
                <c:pt idx="18361">
                  <c:v>0.37</c:v>
                </c:pt>
                <c:pt idx="18362">
                  <c:v>0.48099999999999998</c:v>
                </c:pt>
                <c:pt idx="18363">
                  <c:v>0.43</c:v>
                </c:pt>
                <c:pt idx="18364">
                  <c:v>0.41299999999999998</c:v>
                </c:pt>
                <c:pt idx="18365">
                  <c:v>0.379</c:v>
                </c:pt>
                <c:pt idx="18366">
                  <c:v>0.41299999999999998</c:v>
                </c:pt>
                <c:pt idx="18367">
                  <c:v>0.38700000000000001</c:v>
                </c:pt>
                <c:pt idx="18368">
                  <c:v>0.42099999999999999</c:v>
                </c:pt>
                <c:pt idx="18369">
                  <c:v>0.44700000000000001</c:v>
                </c:pt>
                <c:pt idx="18370">
                  <c:v>0.438</c:v>
                </c:pt>
                <c:pt idx="18371">
                  <c:v>0.40400000000000003</c:v>
                </c:pt>
                <c:pt idx="18372">
                  <c:v>0.42099999999999999</c:v>
                </c:pt>
                <c:pt idx="18373">
                  <c:v>0.45500000000000002</c:v>
                </c:pt>
                <c:pt idx="18374">
                  <c:v>0.42099999999999999</c:v>
                </c:pt>
                <c:pt idx="18375">
                  <c:v>0.49</c:v>
                </c:pt>
                <c:pt idx="18376">
                  <c:v>0.44700000000000001</c:v>
                </c:pt>
                <c:pt idx="18377">
                  <c:v>0.51500000000000001</c:v>
                </c:pt>
                <c:pt idx="18378">
                  <c:v>0.44700000000000001</c:v>
                </c:pt>
                <c:pt idx="18379">
                  <c:v>0.40400000000000003</c:v>
                </c:pt>
                <c:pt idx="18380">
                  <c:v>0.42099999999999999</c:v>
                </c:pt>
                <c:pt idx="18381">
                  <c:v>0.43</c:v>
                </c:pt>
                <c:pt idx="18382">
                  <c:v>0.43</c:v>
                </c:pt>
                <c:pt idx="18383">
                  <c:v>0.498</c:v>
                </c:pt>
                <c:pt idx="18384">
                  <c:v>0.45500000000000002</c:v>
                </c:pt>
                <c:pt idx="18385">
                  <c:v>0.54100000000000004</c:v>
                </c:pt>
                <c:pt idx="18386">
                  <c:v>0.59199999999999997</c:v>
                </c:pt>
                <c:pt idx="18387">
                  <c:v>0.438</c:v>
                </c:pt>
                <c:pt idx="18388">
                  <c:v>0.51500000000000001</c:v>
                </c:pt>
                <c:pt idx="18389">
                  <c:v>0.55800000000000005</c:v>
                </c:pt>
                <c:pt idx="18390">
                  <c:v>0.50700000000000001</c:v>
                </c:pt>
                <c:pt idx="18391">
                  <c:v>0.43</c:v>
                </c:pt>
                <c:pt idx="18392">
                  <c:v>0.54100000000000004</c:v>
                </c:pt>
                <c:pt idx="18393">
                  <c:v>0.43</c:v>
                </c:pt>
                <c:pt idx="18394">
                  <c:v>0.45500000000000002</c:v>
                </c:pt>
                <c:pt idx="18395">
                  <c:v>0.49</c:v>
                </c:pt>
                <c:pt idx="18396">
                  <c:v>0.42099999999999999</c:v>
                </c:pt>
                <c:pt idx="18397">
                  <c:v>0.37</c:v>
                </c:pt>
                <c:pt idx="18398">
                  <c:v>0.44700000000000001</c:v>
                </c:pt>
                <c:pt idx="18399">
                  <c:v>0.438</c:v>
                </c:pt>
                <c:pt idx="18400">
                  <c:v>0.45500000000000002</c:v>
                </c:pt>
                <c:pt idx="18401">
                  <c:v>0.41299999999999998</c:v>
                </c:pt>
                <c:pt idx="18402">
                  <c:v>0.45500000000000002</c:v>
                </c:pt>
                <c:pt idx="18403">
                  <c:v>0.43</c:v>
                </c:pt>
                <c:pt idx="18404">
                  <c:v>0.44700000000000001</c:v>
                </c:pt>
                <c:pt idx="18405">
                  <c:v>0.438</c:v>
                </c:pt>
                <c:pt idx="18406">
                  <c:v>0.438</c:v>
                </c:pt>
                <c:pt idx="18407">
                  <c:v>0.41299999999999998</c:v>
                </c:pt>
                <c:pt idx="18408">
                  <c:v>0.35299999999999998</c:v>
                </c:pt>
                <c:pt idx="18409">
                  <c:v>0.50700000000000001</c:v>
                </c:pt>
                <c:pt idx="18410">
                  <c:v>0.31900000000000001</c:v>
                </c:pt>
                <c:pt idx="18411">
                  <c:v>0.41299999999999998</c:v>
                </c:pt>
                <c:pt idx="18412">
                  <c:v>0.44700000000000001</c:v>
                </c:pt>
                <c:pt idx="18413">
                  <c:v>0.37</c:v>
                </c:pt>
                <c:pt idx="18414">
                  <c:v>0.43</c:v>
                </c:pt>
                <c:pt idx="18415">
                  <c:v>0.40400000000000003</c:v>
                </c:pt>
                <c:pt idx="18416">
                  <c:v>0.42099999999999999</c:v>
                </c:pt>
                <c:pt idx="18417">
                  <c:v>0.42099999999999999</c:v>
                </c:pt>
                <c:pt idx="18418">
                  <c:v>0.39600000000000002</c:v>
                </c:pt>
                <c:pt idx="18419">
                  <c:v>0.42099999999999999</c:v>
                </c:pt>
                <c:pt idx="18420">
                  <c:v>0.438</c:v>
                </c:pt>
                <c:pt idx="18421">
                  <c:v>0.38700000000000001</c:v>
                </c:pt>
                <c:pt idx="18422">
                  <c:v>0.47199999999999998</c:v>
                </c:pt>
                <c:pt idx="18423">
                  <c:v>0.46400000000000002</c:v>
                </c:pt>
                <c:pt idx="18424">
                  <c:v>0.42099999999999999</c:v>
                </c:pt>
                <c:pt idx="18425">
                  <c:v>0.379</c:v>
                </c:pt>
                <c:pt idx="18426">
                  <c:v>0.42099999999999999</c:v>
                </c:pt>
                <c:pt idx="18427">
                  <c:v>0.45500000000000002</c:v>
                </c:pt>
                <c:pt idx="18428">
                  <c:v>0.39600000000000002</c:v>
                </c:pt>
                <c:pt idx="18429">
                  <c:v>0.44700000000000001</c:v>
                </c:pt>
                <c:pt idx="18430">
                  <c:v>0.498</c:v>
                </c:pt>
                <c:pt idx="18431">
                  <c:v>0.39600000000000002</c:v>
                </c:pt>
                <c:pt idx="18432">
                  <c:v>0.438</c:v>
                </c:pt>
                <c:pt idx="18433">
                  <c:v>0.44700000000000001</c:v>
                </c:pt>
                <c:pt idx="18434">
                  <c:v>0.379</c:v>
                </c:pt>
                <c:pt idx="18435">
                  <c:v>0.35199999999999998</c:v>
                </c:pt>
                <c:pt idx="18436">
                  <c:v>0.438</c:v>
                </c:pt>
                <c:pt idx="18437">
                  <c:v>0.43</c:v>
                </c:pt>
                <c:pt idx="18438">
                  <c:v>0.39600000000000002</c:v>
                </c:pt>
                <c:pt idx="18439">
                  <c:v>0.47199999999999998</c:v>
                </c:pt>
                <c:pt idx="18440">
                  <c:v>0.40400000000000003</c:v>
                </c:pt>
                <c:pt idx="18441">
                  <c:v>0.37</c:v>
                </c:pt>
                <c:pt idx="18442">
                  <c:v>0.50700000000000001</c:v>
                </c:pt>
                <c:pt idx="18443">
                  <c:v>0.46400000000000002</c:v>
                </c:pt>
                <c:pt idx="18444">
                  <c:v>0.43</c:v>
                </c:pt>
                <c:pt idx="18445">
                  <c:v>0.40400000000000003</c:v>
                </c:pt>
                <c:pt idx="18446">
                  <c:v>0.49</c:v>
                </c:pt>
                <c:pt idx="18447">
                  <c:v>0.42099999999999999</c:v>
                </c:pt>
                <c:pt idx="18448">
                  <c:v>0.41299999999999998</c:v>
                </c:pt>
                <c:pt idx="18449">
                  <c:v>0.40400000000000003</c:v>
                </c:pt>
                <c:pt idx="18450">
                  <c:v>0.40400000000000003</c:v>
                </c:pt>
                <c:pt idx="18451">
                  <c:v>0.40400000000000003</c:v>
                </c:pt>
                <c:pt idx="18452">
                  <c:v>0.43</c:v>
                </c:pt>
                <c:pt idx="18453">
                  <c:v>0.39600000000000002</c:v>
                </c:pt>
                <c:pt idx="18454">
                  <c:v>0.45500000000000002</c:v>
                </c:pt>
                <c:pt idx="18455">
                  <c:v>0.43</c:v>
                </c:pt>
                <c:pt idx="18456">
                  <c:v>0.40400000000000003</c:v>
                </c:pt>
                <c:pt idx="18457">
                  <c:v>0.42099999999999999</c:v>
                </c:pt>
                <c:pt idx="18458">
                  <c:v>0.41299999999999998</c:v>
                </c:pt>
                <c:pt idx="18459">
                  <c:v>0.35299999999999998</c:v>
                </c:pt>
                <c:pt idx="18460">
                  <c:v>0.41299999999999998</c:v>
                </c:pt>
                <c:pt idx="18461">
                  <c:v>0.37</c:v>
                </c:pt>
                <c:pt idx="18462">
                  <c:v>0.39600000000000002</c:v>
                </c:pt>
                <c:pt idx="18463">
                  <c:v>0.47199999999999998</c:v>
                </c:pt>
                <c:pt idx="18464">
                  <c:v>0.40400000000000003</c:v>
                </c:pt>
                <c:pt idx="18465">
                  <c:v>0.44700000000000001</c:v>
                </c:pt>
                <c:pt idx="18466">
                  <c:v>0.35299999999999998</c:v>
                </c:pt>
                <c:pt idx="18467">
                  <c:v>0.40400000000000003</c:v>
                </c:pt>
                <c:pt idx="18468">
                  <c:v>0.39600000000000002</c:v>
                </c:pt>
                <c:pt idx="18469">
                  <c:v>0.38700000000000001</c:v>
                </c:pt>
                <c:pt idx="18470">
                  <c:v>0.41299999999999998</c:v>
                </c:pt>
                <c:pt idx="18471">
                  <c:v>0.46400000000000002</c:v>
                </c:pt>
                <c:pt idx="18472">
                  <c:v>0.438</c:v>
                </c:pt>
                <c:pt idx="18473">
                  <c:v>0.48099999999999998</c:v>
                </c:pt>
                <c:pt idx="18474">
                  <c:v>0.42099999999999999</c:v>
                </c:pt>
                <c:pt idx="18475">
                  <c:v>0.44700000000000001</c:v>
                </c:pt>
                <c:pt idx="18476">
                  <c:v>0.44700000000000001</c:v>
                </c:pt>
                <c:pt idx="18477">
                  <c:v>0.45500000000000002</c:v>
                </c:pt>
                <c:pt idx="18478">
                  <c:v>0.43</c:v>
                </c:pt>
                <c:pt idx="18479">
                  <c:v>0.40400000000000003</c:v>
                </c:pt>
                <c:pt idx="18480">
                  <c:v>0.36199999999999999</c:v>
                </c:pt>
                <c:pt idx="18481">
                  <c:v>0.44700000000000001</c:v>
                </c:pt>
                <c:pt idx="18482">
                  <c:v>0.47199999999999998</c:v>
                </c:pt>
                <c:pt idx="18483">
                  <c:v>0.44700000000000001</c:v>
                </c:pt>
                <c:pt idx="18484">
                  <c:v>0.36199999999999999</c:v>
                </c:pt>
                <c:pt idx="18485">
                  <c:v>0.43</c:v>
                </c:pt>
                <c:pt idx="18486">
                  <c:v>0.48099999999999998</c:v>
                </c:pt>
                <c:pt idx="18487">
                  <c:v>0.45500000000000002</c:v>
                </c:pt>
                <c:pt idx="18488">
                  <c:v>0.46400000000000002</c:v>
                </c:pt>
                <c:pt idx="18489">
                  <c:v>0.45500000000000002</c:v>
                </c:pt>
                <c:pt idx="18490">
                  <c:v>0.47199999999999998</c:v>
                </c:pt>
                <c:pt idx="18491">
                  <c:v>0.52400000000000002</c:v>
                </c:pt>
                <c:pt idx="18492">
                  <c:v>0.498</c:v>
                </c:pt>
                <c:pt idx="18493">
                  <c:v>0.50700000000000001</c:v>
                </c:pt>
                <c:pt idx="18494">
                  <c:v>0.64300000000000002</c:v>
                </c:pt>
                <c:pt idx="18495">
                  <c:v>0.44700000000000001</c:v>
                </c:pt>
                <c:pt idx="18496">
                  <c:v>0.38700000000000001</c:v>
                </c:pt>
                <c:pt idx="18497">
                  <c:v>0.54900000000000004</c:v>
                </c:pt>
                <c:pt idx="18498">
                  <c:v>0.44700000000000001</c:v>
                </c:pt>
                <c:pt idx="18499">
                  <c:v>0.48099999999999998</c:v>
                </c:pt>
                <c:pt idx="18500">
                  <c:v>0.46400000000000002</c:v>
                </c:pt>
                <c:pt idx="18501">
                  <c:v>0.44700000000000001</c:v>
                </c:pt>
                <c:pt idx="18502">
                  <c:v>0.41299999999999998</c:v>
                </c:pt>
                <c:pt idx="18503">
                  <c:v>0.50700000000000001</c:v>
                </c:pt>
                <c:pt idx="18504">
                  <c:v>0.54900000000000004</c:v>
                </c:pt>
                <c:pt idx="18505">
                  <c:v>0.53200000000000003</c:v>
                </c:pt>
                <c:pt idx="18506">
                  <c:v>0.56599999999999995</c:v>
                </c:pt>
                <c:pt idx="18507">
                  <c:v>0.48099999999999998</c:v>
                </c:pt>
                <c:pt idx="18508">
                  <c:v>0.52400000000000002</c:v>
                </c:pt>
                <c:pt idx="18509">
                  <c:v>0.50700000000000001</c:v>
                </c:pt>
                <c:pt idx="18510">
                  <c:v>0.47199999999999998</c:v>
                </c:pt>
                <c:pt idx="18511">
                  <c:v>0.40400000000000003</c:v>
                </c:pt>
                <c:pt idx="18512">
                  <c:v>0.42099999999999999</c:v>
                </c:pt>
                <c:pt idx="18513">
                  <c:v>0.44700000000000001</c:v>
                </c:pt>
                <c:pt idx="18514">
                  <c:v>0.51500000000000001</c:v>
                </c:pt>
                <c:pt idx="18515">
                  <c:v>0.55800000000000005</c:v>
                </c:pt>
                <c:pt idx="18516">
                  <c:v>0.56599999999999995</c:v>
                </c:pt>
                <c:pt idx="18517">
                  <c:v>0.53200000000000003</c:v>
                </c:pt>
                <c:pt idx="18518">
                  <c:v>0.56599999999999995</c:v>
                </c:pt>
                <c:pt idx="18519">
                  <c:v>0.63400000000000001</c:v>
                </c:pt>
                <c:pt idx="18520">
                  <c:v>0.51500000000000001</c:v>
                </c:pt>
                <c:pt idx="18521">
                  <c:v>0.54100000000000004</c:v>
                </c:pt>
                <c:pt idx="18522">
                  <c:v>0.6</c:v>
                </c:pt>
                <c:pt idx="18523">
                  <c:v>0.54900000000000004</c:v>
                </c:pt>
                <c:pt idx="18524">
                  <c:v>0.52400000000000002</c:v>
                </c:pt>
                <c:pt idx="18525">
                  <c:v>0.438</c:v>
                </c:pt>
                <c:pt idx="18526">
                  <c:v>0.51500000000000001</c:v>
                </c:pt>
                <c:pt idx="18527">
                  <c:v>0.438</c:v>
                </c:pt>
                <c:pt idx="18528">
                  <c:v>0.44700000000000001</c:v>
                </c:pt>
                <c:pt idx="18529">
                  <c:v>0.52400000000000002</c:v>
                </c:pt>
                <c:pt idx="18530">
                  <c:v>0.498</c:v>
                </c:pt>
                <c:pt idx="18531">
                  <c:v>0.50700000000000001</c:v>
                </c:pt>
                <c:pt idx="18532">
                  <c:v>0.51500000000000001</c:v>
                </c:pt>
                <c:pt idx="18533">
                  <c:v>0.47199999999999998</c:v>
                </c:pt>
                <c:pt idx="18534">
                  <c:v>0.44700000000000001</c:v>
                </c:pt>
                <c:pt idx="18535">
                  <c:v>0.57499999999999996</c:v>
                </c:pt>
                <c:pt idx="18536">
                  <c:v>0.66900000000000004</c:v>
                </c:pt>
                <c:pt idx="18537">
                  <c:v>0.69399999999999995</c:v>
                </c:pt>
                <c:pt idx="18538">
                  <c:v>0.54900000000000004</c:v>
                </c:pt>
                <c:pt idx="18539">
                  <c:v>0.55800000000000005</c:v>
                </c:pt>
                <c:pt idx="18540">
                  <c:v>0.6</c:v>
                </c:pt>
                <c:pt idx="18541">
                  <c:v>0.54100000000000004</c:v>
                </c:pt>
                <c:pt idx="18542">
                  <c:v>0.51500000000000001</c:v>
                </c:pt>
                <c:pt idx="18543">
                  <c:v>0.498</c:v>
                </c:pt>
                <c:pt idx="18544">
                  <c:v>0.52400000000000002</c:v>
                </c:pt>
                <c:pt idx="18545">
                  <c:v>0.52400000000000002</c:v>
                </c:pt>
                <c:pt idx="18546">
                  <c:v>0.51500000000000001</c:v>
                </c:pt>
                <c:pt idx="18547">
                  <c:v>0.48099999999999998</c:v>
                </c:pt>
                <c:pt idx="18548">
                  <c:v>0.498</c:v>
                </c:pt>
                <c:pt idx="18549">
                  <c:v>0.46400000000000002</c:v>
                </c:pt>
                <c:pt idx="18550">
                  <c:v>0.44700000000000001</c:v>
                </c:pt>
                <c:pt idx="18551">
                  <c:v>0.55800000000000005</c:v>
                </c:pt>
                <c:pt idx="18552">
                  <c:v>0.51500000000000001</c:v>
                </c:pt>
                <c:pt idx="18553">
                  <c:v>0.438</c:v>
                </c:pt>
                <c:pt idx="18554">
                  <c:v>0.54100000000000004</c:v>
                </c:pt>
                <c:pt idx="18555">
                  <c:v>0.51500000000000001</c:v>
                </c:pt>
                <c:pt idx="18556">
                  <c:v>0.53200000000000003</c:v>
                </c:pt>
                <c:pt idx="18557">
                  <c:v>0.57499999999999996</c:v>
                </c:pt>
                <c:pt idx="18558">
                  <c:v>0.51500000000000001</c:v>
                </c:pt>
                <c:pt idx="18559">
                  <c:v>0.61699999999999999</c:v>
                </c:pt>
                <c:pt idx="18560">
                  <c:v>0.63400000000000001</c:v>
                </c:pt>
                <c:pt idx="18561">
                  <c:v>0.498</c:v>
                </c:pt>
                <c:pt idx="18562">
                  <c:v>0.498</c:v>
                </c:pt>
                <c:pt idx="18563">
                  <c:v>0.58299999999999996</c:v>
                </c:pt>
                <c:pt idx="18564">
                  <c:v>0.61699999999999999</c:v>
                </c:pt>
                <c:pt idx="18565">
                  <c:v>0.55800000000000005</c:v>
                </c:pt>
                <c:pt idx="18566">
                  <c:v>0.53200000000000003</c:v>
                </c:pt>
                <c:pt idx="18567">
                  <c:v>0.49</c:v>
                </c:pt>
                <c:pt idx="18568">
                  <c:v>0.57499999999999996</c:v>
                </c:pt>
                <c:pt idx="18569">
                  <c:v>0.44700000000000001</c:v>
                </c:pt>
                <c:pt idx="18570">
                  <c:v>0.52400000000000002</c:v>
                </c:pt>
                <c:pt idx="18571">
                  <c:v>0.55800000000000005</c:v>
                </c:pt>
                <c:pt idx="18572">
                  <c:v>0.46400000000000002</c:v>
                </c:pt>
                <c:pt idx="18573">
                  <c:v>0.498</c:v>
                </c:pt>
                <c:pt idx="18574">
                  <c:v>0.50700000000000001</c:v>
                </c:pt>
                <c:pt idx="18575">
                  <c:v>0.50700000000000001</c:v>
                </c:pt>
                <c:pt idx="18576">
                  <c:v>0.49</c:v>
                </c:pt>
                <c:pt idx="18577">
                  <c:v>0.63400000000000001</c:v>
                </c:pt>
                <c:pt idx="18578">
                  <c:v>0.66</c:v>
                </c:pt>
                <c:pt idx="18579">
                  <c:v>0.6</c:v>
                </c:pt>
                <c:pt idx="18580">
                  <c:v>0.64300000000000002</c:v>
                </c:pt>
                <c:pt idx="18581">
                  <c:v>0.69399999999999995</c:v>
                </c:pt>
                <c:pt idx="18582">
                  <c:v>0.55800000000000005</c:v>
                </c:pt>
                <c:pt idx="18583">
                  <c:v>0.57499999999999996</c:v>
                </c:pt>
                <c:pt idx="18584">
                  <c:v>0.53200000000000003</c:v>
                </c:pt>
                <c:pt idx="18585">
                  <c:v>0.54100000000000004</c:v>
                </c:pt>
                <c:pt idx="18586">
                  <c:v>0.60899999999999999</c:v>
                </c:pt>
                <c:pt idx="18587">
                  <c:v>0.56599999999999995</c:v>
                </c:pt>
                <c:pt idx="18588">
                  <c:v>0.498</c:v>
                </c:pt>
                <c:pt idx="18589">
                  <c:v>0.498</c:v>
                </c:pt>
                <c:pt idx="18590">
                  <c:v>0.46400000000000002</c:v>
                </c:pt>
                <c:pt idx="18591">
                  <c:v>0.54100000000000004</c:v>
                </c:pt>
                <c:pt idx="18592">
                  <c:v>0.49</c:v>
                </c:pt>
                <c:pt idx="18593">
                  <c:v>0.50700000000000001</c:v>
                </c:pt>
                <c:pt idx="18594">
                  <c:v>0.54900000000000004</c:v>
                </c:pt>
                <c:pt idx="18595">
                  <c:v>0.51500000000000001</c:v>
                </c:pt>
                <c:pt idx="18596">
                  <c:v>0.379</c:v>
                </c:pt>
                <c:pt idx="18597">
                  <c:v>0.44700000000000001</c:v>
                </c:pt>
                <c:pt idx="18598">
                  <c:v>0.50700000000000001</c:v>
                </c:pt>
                <c:pt idx="18599">
                  <c:v>0.48099999999999998</c:v>
                </c:pt>
                <c:pt idx="18600">
                  <c:v>0.498</c:v>
                </c:pt>
                <c:pt idx="18601">
                  <c:v>0.49</c:v>
                </c:pt>
                <c:pt idx="18602">
                  <c:v>0.47199999999999998</c:v>
                </c:pt>
                <c:pt idx="18603">
                  <c:v>0.48099999999999998</c:v>
                </c:pt>
                <c:pt idx="18604">
                  <c:v>0.48099999999999998</c:v>
                </c:pt>
                <c:pt idx="18605">
                  <c:v>0.46400000000000002</c:v>
                </c:pt>
                <c:pt idx="18606">
                  <c:v>0.54100000000000004</c:v>
                </c:pt>
                <c:pt idx="18607">
                  <c:v>0.44700000000000001</c:v>
                </c:pt>
                <c:pt idx="18608">
                  <c:v>0.45500000000000002</c:v>
                </c:pt>
                <c:pt idx="18609">
                  <c:v>0.40400000000000003</c:v>
                </c:pt>
                <c:pt idx="18610">
                  <c:v>0.52400000000000002</c:v>
                </c:pt>
                <c:pt idx="18611">
                  <c:v>0.47199999999999998</c:v>
                </c:pt>
                <c:pt idx="18612">
                  <c:v>0.51500000000000001</c:v>
                </c:pt>
                <c:pt idx="18613">
                  <c:v>0.44700000000000001</c:v>
                </c:pt>
                <c:pt idx="18614">
                  <c:v>0.47199999999999998</c:v>
                </c:pt>
                <c:pt idx="18615">
                  <c:v>0.47199999999999998</c:v>
                </c:pt>
                <c:pt idx="18616">
                  <c:v>0.38700000000000001</c:v>
                </c:pt>
                <c:pt idx="18617">
                  <c:v>0.48099999999999998</c:v>
                </c:pt>
                <c:pt idx="18618">
                  <c:v>0.47199999999999998</c:v>
                </c:pt>
                <c:pt idx="18619">
                  <c:v>0.46400000000000002</c:v>
                </c:pt>
                <c:pt idx="18620">
                  <c:v>0.46400000000000002</c:v>
                </c:pt>
                <c:pt idx="18621">
                  <c:v>0.51500000000000001</c:v>
                </c:pt>
                <c:pt idx="18622">
                  <c:v>0.44700000000000001</c:v>
                </c:pt>
                <c:pt idx="18623">
                  <c:v>0.438</c:v>
                </c:pt>
                <c:pt idx="18624">
                  <c:v>0.47199999999999998</c:v>
                </c:pt>
                <c:pt idx="18625">
                  <c:v>0.44700000000000001</c:v>
                </c:pt>
                <c:pt idx="18626">
                  <c:v>0.43</c:v>
                </c:pt>
                <c:pt idx="18627">
                  <c:v>0.41299999999999998</c:v>
                </c:pt>
                <c:pt idx="18628">
                  <c:v>0.43</c:v>
                </c:pt>
                <c:pt idx="18629">
                  <c:v>0.45500000000000002</c:v>
                </c:pt>
                <c:pt idx="18630">
                  <c:v>0.438</c:v>
                </c:pt>
                <c:pt idx="18631">
                  <c:v>0.47199999999999998</c:v>
                </c:pt>
                <c:pt idx="18632">
                  <c:v>0.379</c:v>
                </c:pt>
                <c:pt idx="18633">
                  <c:v>0.44700000000000001</c:v>
                </c:pt>
                <c:pt idx="18634">
                  <c:v>0.379</c:v>
                </c:pt>
                <c:pt idx="18635">
                  <c:v>0.49</c:v>
                </c:pt>
                <c:pt idx="18636">
                  <c:v>0.43</c:v>
                </c:pt>
                <c:pt idx="18637">
                  <c:v>0.43</c:v>
                </c:pt>
                <c:pt idx="18638">
                  <c:v>0.46400000000000002</c:v>
                </c:pt>
                <c:pt idx="18639">
                  <c:v>0.42099999999999999</c:v>
                </c:pt>
                <c:pt idx="18640">
                  <c:v>0.43</c:v>
                </c:pt>
                <c:pt idx="18641">
                  <c:v>0.42099999999999999</c:v>
                </c:pt>
                <c:pt idx="18642">
                  <c:v>0.39600000000000002</c:v>
                </c:pt>
                <c:pt idx="18643">
                  <c:v>0.44700000000000001</c:v>
                </c:pt>
                <c:pt idx="18644">
                  <c:v>0.46400000000000002</c:v>
                </c:pt>
                <c:pt idx="18645">
                  <c:v>0.438</c:v>
                </c:pt>
                <c:pt idx="18646">
                  <c:v>0.45500000000000002</c:v>
                </c:pt>
                <c:pt idx="18647">
                  <c:v>0.43</c:v>
                </c:pt>
                <c:pt idx="18648">
                  <c:v>0.44700000000000001</c:v>
                </c:pt>
                <c:pt idx="18649">
                  <c:v>0.438</c:v>
                </c:pt>
                <c:pt idx="18650">
                  <c:v>0.43</c:v>
                </c:pt>
                <c:pt idx="18651">
                  <c:v>0.438</c:v>
                </c:pt>
                <c:pt idx="18652">
                  <c:v>0.38700000000000001</c:v>
                </c:pt>
                <c:pt idx="18653">
                  <c:v>0.47199999999999998</c:v>
                </c:pt>
                <c:pt idx="18654">
                  <c:v>0.37</c:v>
                </c:pt>
                <c:pt idx="18655">
                  <c:v>0.46400000000000002</c:v>
                </c:pt>
                <c:pt idx="18656">
                  <c:v>0.41299999999999998</c:v>
                </c:pt>
                <c:pt idx="18657">
                  <c:v>0.43</c:v>
                </c:pt>
                <c:pt idx="18658">
                  <c:v>0.438</c:v>
                </c:pt>
                <c:pt idx="18659">
                  <c:v>0.39600000000000002</c:v>
                </c:pt>
                <c:pt idx="18660">
                  <c:v>0.438</c:v>
                </c:pt>
                <c:pt idx="18661">
                  <c:v>0.438</c:v>
                </c:pt>
                <c:pt idx="18662">
                  <c:v>0.44700000000000001</c:v>
                </c:pt>
                <c:pt idx="18663">
                  <c:v>0.44700000000000001</c:v>
                </c:pt>
                <c:pt idx="18664">
                  <c:v>0.438</c:v>
                </c:pt>
                <c:pt idx="18665">
                  <c:v>0.42099999999999999</c:v>
                </c:pt>
                <c:pt idx="18666">
                  <c:v>0.39600000000000002</c:v>
                </c:pt>
                <c:pt idx="18667">
                  <c:v>0.40400000000000003</c:v>
                </c:pt>
                <c:pt idx="18668">
                  <c:v>0.43</c:v>
                </c:pt>
                <c:pt idx="18669">
                  <c:v>0.46400000000000002</c:v>
                </c:pt>
                <c:pt idx="18670">
                  <c:v>0.47199999999999998</c:v>
                </c:pt>
                <c:pt idx="18671">
                  <c:v>0.45500000000000002</c:v>
                </c:pt>
                <c:pt idx="18672">
                  <c:v>0.438</c:v>
                </c:pt>
                <c:pt idx="18673">
                  <c:v>0.42099999999999999</c:v>
                </c:pt>
                <c:pt idx="18674">
                  <c:v>0.47199999999999998</c:v>
                </c:pt>
                <c:pt idx="18675">
                  <c:v>0.49</c:v>
                </c:pt>
                <c:pt idx="18676">
                  <c:v>0.50700000000000001</c:v>
                </c:pt>
                <c:pt idx="18677">
                  <c:v>0.51500000000000001</c:v>
                </c:pt>
                <c:pt idx="18678">
                  <c:v>0.49</c:v>
                </c:pt>
                <c:pt idx="18679">
                  <c:v>0.40400000000000003</c:v>
                </c:pt>
                <c:pt idx="18680">
                  <c:v>0.47199999999999998</c:v>
                </c:pt>
                <c:pt idx="18681">
                  <c:v>0.44700000000000001</c:v>
                </c:pt>
                <c:pt idx="18682">
                  <c:v>0.45500000000000002</c:v>
                </c:pt>
                <c:pt idx="18683">
                  <c:v>0.50700000000000001</c:v>
                </c:pt>
                <c:pt idx="18684">
                  <c:v>0.48099999999999998</c:v>
                </c:pt>
                <c:pt idx="18685">
                  <c:v>0.39600000000000002</c:v>
                </c:pt>
                <c:pt idx="18686">
                  <c:v>0.47199999999999998</c:v>
                </c:pt>
                <c:pt idx="18687">
                  <c:v>0.42099999999999999</c:v>
                </c:pt>
                <c:pt idx="18688">
                  <c:v>0.45500000000000002</c:v>
                </c:pt>
                <c:pt idx="18689">
                  <c:v>0.45500000000000002</c:v>
                </c:pt>
                <c:pt idx="18690">
                  <c:v>0.498</c:v>
                </c:pt>
                <c:pt idx="18691">
                  <c:v>0.46400000000000002</c:v>
                </c:pt>
                <c:pt idx="18692">
                  <c:v>0.44700000000000001</c:v>
                </c:pt>
                <c:pt idx="18693">
                  <c:v>0.41299999999999998</c:v>
                </c:pt>
                <c:pt idx="18694">
                  <c:v>0.41299999999999998</c:v>
                </c:pt>
                <c:pt idx="18695">
                  <c:v>0.46400000000000002</c:v>
                </c:pt>
                <c:pt idx="18696">
                  <c:v>0.44700000000000001</c:v>
                </c:pt>
                <c:pt idx="18697">
                  <c:v>0.438</c:v>
                </c:pt>
                <c:pt idx="18698">
                  <c:v>0.42099999999999999</c:v>
                </c:pt>
                <c:pt idx="18699">
                  <c:v>0.35299999999999998</c:v>
                </c:pt>
                <c:pt idx="18700">
                  <c:v>0.44700000000000001</c:v>
                </c:pt>
                <c:pt idx="18701">
                  <c:v>0.39600000000000002</c:v>
                </c:pt>
                <c:pt idx="18702">
                  <c:v>0.309</c:v>
                </c:pt>
                <c:pt idx="18703">
                  <c:v>0.43</c:v>
                </c:pt>
                <c:pt idx="18704">
                  <c:v>0.39600000000000002</c:v>
                </c:pt>
                <c:pt idx="18705">
                  <c:v>0.40400000000000003</c:v>
                </c:pt>
                <c:pt idx="18706">
                  <c:v>0.43</c:v>
                </c:pt>
                <c:pt idx="18707">
                  <c:v>0.39600000000000002</c:v>
                </c:pt>
                <c:pt idx="18708">
                  <c:v>0.37</c:v>
                </c:pt>
                <c:pt idx="18709">
                  <c:v>0.39600000000000002</c:v>
                </c:pt>
                <c:pt idx="18710">
                  <c:v>0.40300000000000002</c:v>
                </c:pt>
                <c:pt idx="18711">
                  <c:v>0.44700000000000001</c:v>
                </c:pt>
                <c:pt idx="18712">
                  <c:v>0.39600000000000002</c:v>
                </c:pt>
                <c:pt idx="18713">
                  <c:v>0.41299999999999998</c:v>
                </c:pt>
                <c:pt idx="18714">
                  <c:v>0.379</c:v>
                </c:pt>
                <c:pt idx="18715">
                  <c:v>0.43</c:v>
                </c:pt>
                <c:pt idx="18716">
                  <c:v>0.42099999999999999</c:v>
                </c:pt>
                <c:pt idx="18717">
                  <c:v>0.39600000000000002</c:v>
                </c:pt>
                <c:pt idx="18718">
                  <c:v>0.44700000000000001</c:v>
                </c:pt>
                <c:pt idx="18719">
                  <c:v>0.43</c:v>
                </c:pt>
                <c:pt idx="18720">
                  <c:v>0.379</c:v>
                </c:pt>
                <c:pt idx="18721">
                  <c:v>0.35299999999999998</c:v>
                </c:pt>
                <c:pt idx="18722">
                  <c:v>0.39600000000000002</c:v>
                </c:pt>
                <c:pt idx="18723">
                  <c:v>0.45500000000000002</c:v>
                </c:pt>
                <c:pt idx="18724">
                  <c:v>0.43</c:v>
                </c:pt>
                <c:pt idx="18725">
                  <c:v>0.43</c:v>
                </c:pt>
                <c:pt idx="18726">
                  <c:v>0.35299999999999998</c:v>
                </c:pt>
                <c:pt idx="18727">
                  <c:v>0.42099999999999999</c:v>
                </c:pt>
                <c:pt idx="18728">
                  <c:v>0.47199999999999998</c:v>
                </c:pt>
                <c:pt idx="18729">
                  <c:v>0.43</c:v>
                </c:pt>
                <c:pt idx="18730">
                  <c:v>0.39600000000000002</c:v>
                </c:pt>
                <c:pt idx="18731">
                  <c:v>0.39600000000000002</c:v>
                </c:pt>
                <c:pt idx="18732">
                  <c:v>0.40400000000000003</c:v>
                </c:pt>
                <c:pt idx="18733">
                  <c:v>0.438</c:v>
                </c:pt>
                <c:pt idx="18734">
                  <c:v>0.41299999999999998</c:v>
                </c:pt>
                <c:pt idx="18735">
                  <c:v>0.56599999999999995</c:v>
                </c:pt>
                <c:pt idx="18736">
                  <c:v>0.65100000000000002</c:v>
                </c:pt>
                <c:pt idx="18737">
                  <c:v>0.61699999999999999</c:v>
                </c:pt>
                <c:pt idx="18738">
                  <c:v>0.54900000000000004</c:v>
                </c:pt>
                <c:pt idx="18739">
                  <c:v>0.498</c:v>
                </c:pt>
                <c:pt idx="18740">
                  <c:v>0.64300000000000002</c:v>
                </c:pt>
                <c:pt idx="18741">
                  <c:v>0.53200000000000003</c:v>
                </c:pt>
                <c:pt idx="18742">
                  <c:v>0.70299999999999996</c:v>
                </c:pt>
                <c:pt idx="18743">
                  <c:v>0.57499999999999996</c:v>
                </c:pt>
                <c:pt idx="18744">
                  <c:v>0.54900000000000004</c:v>
                </c:pt>
                <c:pt idx="18745">
                  <c:v>0.46400000000000002</c:v>
                </c:pt>
                <c:pt idx="18746">
                  <c:v>0.45500000000000002</c:v>
                </c:pt>
                <c:pt idx="18747">
                  <c:v>0.51500000000000001</c:v>
                </c:pt>
                <c:pt idx="18748">
                  <c:v>0.54900000000000004</c:v>
                </c:pt>
                <c:pt idx="18749">
                  <c:v>0.50700000000000001</c:v>
                </c:pt>
                <c:pt idx="18750">
                  <c:v>0.41299999999999998</c:v>
                </c:pt>
                <c:pt idx="18751">
                  <c:v>0.55800000000000005</c:v>
                </c:pt>
                <c:pt idx="18752">
                  <c:v>0.44700000000000001</c:v>
                </c:pt>
                <c:pt idx="18753">
                  <c:v>0.47199999999999998</c:v>
                </c:pt>
                <c:pt idx="18754">
                  <c:v>0.50700000000000001</c:v>
                </c:pt>
                <c:pt idx="18755">
                  <c:v>0.48099999999999998</c:v>
                </c:pt>
                <c:pt idx="18756">
                  <c:v>0.50700000000000001</c:v>
                </c:pt>
                <c:pt idx="18757">
                  <c:v>0.498</c:v>
                </c:pt>
                <c:pt idx="18758">
                  <c:v>0.49</c:v>
                </c:pt>
                <c:pt idx="18759">
                  <c:v>0.498</c:v>
                </c:pt>
                <c:pt idx="18760">
                  <c:v>0.51500000000000001</c:v>
                </c:pt>
                <c:pt idx="18761">
                  <c:v>0.53200000000000003</c:v>
                </c:pt>
                <c:pt idx="18762">
                  <c:v>0.54100000000000004</c:v>
                </c:pt>
                <c:pt idx="18763">
                  <c:v>0.48099999999999998</c:v>
                </c:pt>
                <c:pt idx="18764">
                  <c:v>0.438</c:v>
                </c:pt>
                <c:pt idx="18765">
                  <c:v>0.54100000000000004</c:v>
                </c:pt>
                <c:pt idx="18766">
                  <c:v>0.49</c:v>
                </c:pt>
                <c:pt idx="18767">
                  <c:v>0.53200000000000003</c:v>
                </c:pt>
                <c:pt idx="18768">
                  <c:v>0.438</c:v>
                </c:pt>
                <c:pt idx="18769">
                  <c:v>0.498</c:v>
                </c:pt>
                <c:pt idx="18770">
                  <c:v>0.45500000000000002</c:v>
                </c:pt>
                <c:pt idx="18771">
                  <c:v>0.53200000000000003</c:v>
                </c:pt>
                <c:pt idx="18772">
                  <c:v>0.47199999999999998</c:v>
                </c:pt>
                <c:pt idx="18773">
                  <c:v>0.37</c:v>
                </c:pt>
                <c:pt idx="18774">
                  <c:v>0.48099999999999998</c:v>
                </c:pt>
                <c:pt idx="18775">
                  <c:v>0.498</c:v>
                </c:pt>
                <c:pt idx="18776">
                  <c:v>0.49</c:v>
                </c:pt>
                <c:pt idx="18777">
                  <c:v>0.47199999999999998</c:v>
                </c:pt>
                <c:pt idx="18778">
                  <c:v>0.45500000000000002</c:v>
                </c:pt>
                <c:pt idx="18779">
                  <c:v>0.498</c:v>
                </c:pt>
                <c:pt idx="18780">
                  <c:v>0.498</c:v>
                </c:pt>
                <c:pt idx="18781">
                  <c:v>0.41299999999999998</c:v>
                </c:pt>
                <c:pt idx="18782">
                  <c:v>0.438</c:v>
                </c:pt>
                <c:pt idx="18783">
                  <c:v>0.49</c:v>
                </c:pt>
                <c:pt idx="18784">
                  <c:v>0.47199999999999998</c:v>
                </c:pt>
                <c:pt idx="18785">
                  <c:v>0.47199999999999998</c:v>
                </c:pt>
                <c:pt idx="18786">
                  <c:v>0.47199999999999998</c:v>
                </c:pt>
                <c:pt idx="18787">
                  <c:v>0.54100000000000004</c:v>
                </c:pt>
                <c:pt idx="18788">
                  <c:v>0.64300000000000002</c:v>
                </c:pt>
                <c:pt idx="18789">
                  <c:v>0.49</c:v>
                </c:pt>
                <c:pt idx="18790">
                  <c:v>0.54100000000000004</c:v>
                </c:pt>
                <c:pt idx="18791">
                  <c:v>0.50700000000000001</c:v>
                </c:pt>
                <c:pt idx="18792">
                  <c:v>0.498</c:v>
                </c:pt>
                <c:pt idx="18793">
                  <c:v>0.48099999999999998</c:v>
                </c:pt>
                <c:pt idx="18794">
                  <c:v>0.48099999999999998</c:v>
                </c:pt>
                <c:pt idx="18795">
                  <c:v>0.45500000000000002</c:v>
                </c:pt>
                <c:pt idx="18796">
                  <c:v>0.50700000000000001</c:v>
                </c:pt>
                <c:pt idx="18797">
                  <c:v>0.47199999999999998</c:v>
                </c:pt>
                <c:pt idx="18798">
                  <c:v>0.43</c:v>
                </c:pt>
                <c:pt idx="18799">
                  <c:v>0.52400000000000002</c:v>
                </c:pt>
                <c:pt idx="18800">
                  <c:v>0.51500000000000001</c:v>
                </c:pt>
                <c:pt idx="18801">
                  <c:v>0.47199999999999998</c:v>
                </c:pt>
                <c:pt idx="18802">
                  <c:v>0.49</c:v>
                </c:pt>
                <c:pt idx="18803">
                  <c:v>0.61699999999999999</c:v>
                </c:pt>
                <c:pt idx="18804">
                  <c:v>0.70299999999999996</c:v>
                </c:pt>
                <c:pt idx="18805">
                  <c:v>0.51500000000000001</c:v>
                </c:pt>
                <c:pt idx="18806">
                  <c:v>0.53200000000000003</c:v>
                </c:pt>
                <c:pt idx="18807">
                  <c:v>0.44700000000000001</c:v>
                </c:pt>
                <c:pt idx="18808">
                  <c:v>0.47199999999999998</c:v>
                </c:pt>
                <c:pt idx="18809">
                  <c:v>0.50700000000000001</c:v>
                </c:pt>
                <c:pt idx="18810">
                  <c:v>0.46400000000000002</c:v>
                </c:pt>
                <c:pt idx="18811">
                  <c:v>0.50700000000000001</c:v>
                </c:pt>
                <c:pt idx="18812">
                  <c:v>0.52400000000000002</c:v>
                </c:pt>
                <c:pt idx="18813">
                  <c:v>0.438</c:v>
                </c:pt>
                <c:pt idx="18814">
                  <c:v>0.498</c:v>
                </c:pt>
                <c:pt idx="18815">
                  <c:v>0.46400000000000002</c:v>
                </c:pt>
                <c:pt idx="18816">
                  <c:v>0.72799999999999998</c:v>
                </c:pt>
                <c:pt idx="18817">
                  <c:v>0.438</c:v>
                </c:pt>
                <c:pt idx="18818">
                  <c:v>0.47199999999999998</c:v>
                </c:pt>
                <c:pt idx="18819">
                  <c:v>0.43</c:v>
                </c:pt>
                <c:pt idx="18820">
                  <c:v>0.42099999999999999</c:v>
                </c:pt>
                <c:pt idx="18821">
                  <c:v>0.47199999999999998</c:v>
                </c:pt>
                <c:pt idx="18822">
                  <c:v>0.438</c:v>
                </c:pt>
                <c:pt idx="18823">
                  <c:v>0.50700000000000001</c:v>
                </c:pt>
                <c:pt idx="18824">
                  <c:v>0.38700000000000001</c:v>
                </c:pt>
                <c:pt idx="18825">
                  <c:v>0.42099999999999999</c:v>
                </c:pt>
                <c:pt idx="18826">
                  <c:v>0.379</c:v>
                </c:pt>
                <c:pt idx="18827">
                  <c:v>0.45500000000000002</c:v>
                </c:pt>
                <c:pt idx="18828">
                  <c:v>0.45500000000000002</c:v>
                </c:pt>
                <c:pt idx="18829">
                  <c:v>0.498</c:v>
                </c:pt>
                <c:pt idx="18830">
                  <c:v>0.57499999999999996</c:v>
                </c:pt>
                <c:pt idx="18831">
                  <c:v>0.58299999999999996</c:v>
                </c:pt>
                <c:pt idx="18832">
                  <c:v>0.60899999999999999</c:v>
                </c:pt>
                <c:pt idx="18833">
                  <c:v>0.626</c:v>
                </c:pt>
                <c:pt idx="18834">
                  <c:v>0.50700000000000001</c:v>
                </c:pt>
                <c:pt idx="18835">
                  <c:v>0.54100000000000004</c:v>
                </c:pt>
                <c:pt idx="18836">
                  <c:v>0.50700000000000001</c:v>
                </c:pt>
                <c:pt idx="18837">
                  <c:v>0.498</c:v>
                </c:pt>
                <c:pt idx="18838">
                  <c:v>0.6</c:v>
                </c:pt>
                <c:pt idx="18839">
                  <c:v>0.65100000000000002</c:v>
                </c:pt>
                <c:pt idx="18840">
                  <c:v>0.63400000000000001</c:v>
                </c:pt>
                <c:pt idx="18841">
                  <c:v>0.59199999999999997</c:v>
                </c:pt>
                <c:pt idx="18842">
                  <c:v>0.58299999999999996</c:v>
                </c:pt>
                <c:pt idx="18843">
                  <c:v>0.63400000000000001</c:v>
                </c:pt>
                <c:pt idx="18844">
                  <c:v>0.53200000000000003</c:v>
                </c:pt>
                <c:pt idx="18845">
                  <c:v>0.61699999999999999</c:v>
                </c:pt>
                <c:pt idx="18846">
                  <c:v>0.53200000000000003</c:v>
                </c:pt>
                <c:pt idx="18847">
                  <c:v>0.56599999999999995</c:v>
                </c:pt>
                <c:pt idx="18848">
                  <c:v>0.54100000000000004</c:v>
                </c:pt>
                <c:pt idx="18849">
                  <c:v>0.49</c:v>
                </c:pt>
                <c:pt idx="18850">
                  <c:v>0.57499999999999996</c:v>
                </c:pt>
                <c:pt idx="18851">
                  <c:v>0.45500000000000002</c:v>
                </c:pt>
                <c:pt idx="18852">
                  <c:v>0.54100000000000004</c:v>
                </c:pt>
                <c:pt idx="18853">
                  <c:v>0.47199999999999998</c:v>
                </c:pt>
                <c:pt idx="18854">
                  <c:v>0.52400000000000002</c:v>
                </c:pt>
                <c:pt idx="18855">
                  <c:v>0.48099999999999998</c:v>
                </c:pt>
                <c:pt idx="18856">
                  <c:v>0.50700000000000001</c:v>
                </c:pt>
                <c:pt idx="18857">
                  <c:v>0.49</c:v>
                </c:pt>
                <c:pt idx="18858">
                  <c:v>0.46400000000000002</c:v>
                </c:pt>
                <c:pt idx="18859">
                  <c:v>0.45500000000000002</c:v>
                </c:pt>
                <c:pt idx="18860">
                  <c:v>0.48099999999999998</c:v>
                </c:pt>
                <c:pt idx="18861">
                  <c:v>0.53200000000000003</c:v>
                </c:pt>
                <c:pt idx="18862">
                  <c:v>0.49</c:v>
                </c:pt>
                <c:pt idx="18863">
                  <c:v>0.49</c:v>
                </c:pt>
                <c:pt idx="18864">
                  <c:v>0.48099999999999998</c:v>
                </c:pt>
                <c:pt idx="18865">
                  <c:v>0.52400000000000002</c:v>
                </c:pt>
                <c:pt idx="18866">
                  <c:v>0.48099999999999998</c:v>
                </c:pt>
                <c:pt idx="18867">
                  <c:v>0.44700000000000001</c:v>
                </c:pt>
                <c:pt idx="18868">
                  <c:v>0.54100000000000004</c:v>
                </c:pt>
                <c:pt idx="18869">
                  <c:v>0.49</c:v>
                </c:pt>
                <c:pt idx="18870">
                  <c:v>0.54900000000000004</c:v>
                </c:pt>
                <c:pt idx="18871">
                  <c:v>0.46400000000000002</c:v>
                </c:pt>
                <c:pt idx="18872">
                  <c:v>0.51500000000000001</c:v>
                </c:pt>
                <c:pt idx="18873">
                  <c:v>0.47199999999999998</c:v>
                </c:pt>
                <c:pt idx="18874">
                  <c:v>0.498</c:v>
                </c:pt>
                <c:pt idx="18875">
                  <c:v>0.438</c:v>
                </c:pt>
                <c:pt idx="18876">
                  <c:v>0.44700000000000001</c:v>
                </c:pt>
                <c:pt idx="18877">
                  <c:v>0.438</c:v>
                </c:pt>
                <c:pt idx="18878">
                  <c:v>0.44700000000000001</c:v>
                </c:pt>
                <c:pt idx="18879">
                  <c:v>0.42099999999999999</c:v>
                </c:pt>
                <c:pt idx="18880">
                  <c:v>0.47199999999999998</c:v>
                </c:pt>
                <c:pt idx="18881">
                  <c:v>0.47199999999999998</c:v>
                </c:pt>
                <c:pt idx="18882">
                  <c:v>0.43</c:v>
                </c:pt>
                <c:pt idx="18883">
                  <c:v>0.46400000000000002</c:v>
                </c:pt>
                <c:pt idx="18884">
                  <c:v>0.41299999999999998</c:v>
                </c:pt>
                <c:pt idx="18885">
                  <c:v>0.47199999999999998</c:v>
                </c:pt>
                <c:pt idx="18886">
                  <c:v>0.379</c:v>
                </c:pt>
                <c:pt idx="18887">
                  <c:v>0.36899999999999999</c:v>
                </c:pt>
                <c:pt idx="18888">
                  <c:v>0.44700000000000001</c:v>
                </c:pt>
                <c:pt idx="18889">
                  <c:v>0.37</c:v>
                </c:pt>
                <c:pt idx="18890">
                  <c:v>0.40400000000000003</c:v>
                </c:pt>
                <c:pt idx="18891">
                  <c:v>0.43</c:v>
                </c:pt>
                <c:pt idx="18892">
                  <c:v>0.43</c:v>
                </c:pt>
                <c:pt idx="18893">
                  <c:v>0.35299999999999998</c:v>
                </c:pt>
                <c:pt idx="18894">
                  <c:v>0.42099999999999999</c:v>
                </c:pt>
                <c:pt idx="18895">
                  <c:v>0.41299999999999998</c:v>
                </c:pt>
                <c:pt idx="18896">
                  <c:v>0.45500000000000002</c:v>
                </c:pt>
                <c:pt idx="18897">
                  <c:v>0.36199999999999999</c:v>
                </c:pt>
                <c:pt idx="18898">
                  <c:v>0.43</c:v>
                </c:pt>
                <c:pt idx="18899">
                  <c:v>0.45500000000000002</c:v>
                </c:pt>
                <c:pt idx="18900">
                  <c:v>0.37</c:v>
                </c:pt>
                <c:pt idx="18901">
                  <c:v>0.43</c:v>
                </c:pt>
                <c:pt idx="18902">
                  <c:v>0.43</c:v>
                </c:pt>
                <c:pt idx="18903">
                  <c:v>0.37</c:v>
                </c:pt>
                <c:pt idx="18904">
                  <c:v>0.39600000000000002</c:v>
                </c:pt>
                <c:pt idx="18905">
                  <c:v>0.39600000000000002</c:v>
                </c:pt>
                <c:pt idx="18906">
                  <c:v>0.43</c:v>
                </c:pt>
                <c:pt idx="18907">
                  <c:v>0.43</c:v>
                </c:pt>
                <c:pt idx="18908">
                  <c:v>0.36199999999999999</c:v>
                </c:pt>
                <c:pt idx="18909">
                  <c:v>0.36199999999999999</c:v>
                </c:pt>
                <c:pt idx="18910">
                  <c:v>0.43</c:v>
                </c:pt>
                <c:pt idx="18911">
                  <c:v>0.35299999999999998</c:v>
                </c:pt>
                <c:pt idx="18912">
                  <c:v>0.40400000000000003</c:v>
                </c:pt>
                <c:pt idx="18913">
                  <c:v>0.45500000000000002</c:v>
                </c:pt>
                <c:pt idx="18914">
                  <c:v>0.37</c:v>
                </c:pt>
                <c:pt idx="18915">
                  <c:v>0.38700000000000001</c:v>
                </c:pt>
                <c:pt idx="18916">
                  <c:v>0.38700000000000001</c:v>
                </c:pt>
                <c:pt idx="18917">
                  <c:v>0.38700000000000001</c:v>
                </c:pt>
                <c:pt idx="18918">
                  <c:v>0.74299999999999999</c:v>
                </c:pt>
                <c:pt idx="18919">
                  <c:v>1.2250000000000001</c:v>
                </c:pt>
                <c:pt idx="18920">
                  <c:v>0.64300000000000002</c:v>
                </c:pt>
                <c:pt idx="18921">
                  <c:v>0.46400000000000002</c:v>
                </c:pt>
                <c:pt idx="18922">
                  <c:v>0.48099999999999998</c:v>
                </c:pt>
                <c:pt idx="18923">
                  <c:v>0.42099999999999999</c:v>
                </c:pt>
                <c:pt idx="18924">
                  <c:v>0.46400000000000002</c:v>
                </c:pt>
                <c:pt idx="18925">
                  <c:v>0.43</c:v>
                </c:pt>
                <c:pt idx="18926">
                  <c:v>0.39600000000000002</c:v>
                </c:pt>
                <c:pt idx="18927">
                  <c:v>0.50700000000000001</c:v>
                </c:pt>
                <c:pt idx="18928">
                  <c:v>0.46400000000000002</c:v>
                </c:pt>
                <c:pt idx="18929">
                  <c:v>0.438</c:v>
                </c:pt>
                <c:pt idx="18930">
                  <c:v>0.42099999999999999</c:v>
                </c:pt>
                <c:pt idx="18931">
                  <c:v>0.50700000000000001</c:v>
                </c:pt>
                <c:pt idx="18932">
                  <c:v>0.47199999999999998</c:v>
                </c:pt>
                <c:pt idx="18933">
                  <c:v>0.45500000000000002</c:v>
                </c:pt>
                <c:pt idx="18934">
                  <c:v>0.41299999999999998</c:v>
                </c:pt>
                <c:pt idx="18935">
                  <c:v>0.43</c:v>
                </c:pt>
                <c:pt idx="18936">
                  <c:v>0.52400000000000002</c:v>
                </c:pt>
                <c:pt idx="18937">
                  <c:v>0.44700000000000001</c:v>
                </c:pt>
                <c:pt idx="18938">
                  <c:v>0.46400000000000002</c:v>
                </c:pt>
                <c:pt idx="18939">
                  <c:v>0.45500000000000002</c:v>
                </c:pt>
                <c:pt idx="18940">
                  <c:v>0.44700000000000001</c:v>
                </c:pt>
                <c:pt idx="18941">
                  <c:v>0.47199999999999998</c:v>
                </c:pt>
                <c:pt idx="18942">
                  <c:v>0.47199999999999998</c:v>
                </c:pt>
                <c:pt idx="18943">
                  <c:v>0.41299999999999998</c:v>
                </c:pt>
                <c:pt idx="18944">
                  <c:v>0.32800000000000001</c:v>
                </c:pt>
                <c:pt idx="18945">
                  <c:v>0.43</c:v>
                </c:pt>
                <c:pt idx="18946">
                  <c:v>0.49</c:v>
                </c:pt>
                <c:pt idx="18947">
                  <c:v>0.39600000000000002</c:v>
                </c:pt>
                <c:pt idx="18948">
                  <c:v>0.43</c:v>
                </c:pt>
                <c:pt idx="18949">
                  <c:v>0.37</c:v>
                </c:pt>
                <c:pt idx="18950">
                  <c:v>0.38700000000000001</c:v>
                </c:pt>
                <c:pt idx="18951">
                  <c:v>0.37</c:v>
                </c:pt>
                <c:pt idx="18952">
                  <c:v>0.41299999999999998</c:v>
                </c:pt>
                <c:pt idx="18953">
                  <c:v>0.39600000000000002</c:v>
                </c:pt>
                <c:pt idx="18954">
                  <c:v>0.41299999999999998</c:v>
                </c:pt>
                <c:pt idx="18955">
                  <c:v>0.34499999999999997</c:v>
                </c:pt>
                <c:pt idx="18956">
                  <c:v>0.38700000000000001</c:v>
                </c:pt>
                <c:pt idx="18957">
                  <c:v>0.40400000000000003</c:v>
                </c:pt>
                <c:pt idx="18958">
                  <c:v>0.35299999999999998</c:v>
                </c:pt>
                <c:pt idx="18959">
                  <c:v>0.35299999999999998</c:v>
                </c:pt>
                <c:pt idx="18960">
                  <c:v>0.379</c:v>
                </c:pt>
                <c:pt idx="18961">
                  <c:v>0.42099999999999999</c:v>
                </c:pt>
                <c:pt idx="18962">
                  <c:v>0.40400000000000003</c:v>
                </c:pt>
                <c:pt idx="18963">
                  <c:v>0.45500000000000002</c:v>
                </c:pt>
                <c:pt idx="18964">
                  <c:v>0.46400000000000002</c:v>
                </c:pt>
                <c:pt idx="18965">
                  <c:v>0.39600000000000002</c:v>
                </c:pt>
                <c:pt idx="18966">
                  <c:v>0.42099999999999999</c:v>
                </c:pt>
                <c:pt idx="18967">
                  <c:v>0.33600000000000002</c:v>
                </c:pt>
                <c:pt idx="18968">
                  <c:v>0.37</c:v>
                </c:pt>
                <c:pt idx="18969">
                  <c:v>0.36199999999999999</c:v>
                </c:pt>
                <c:pt idx="18970">
                  <c:v>0.34499999999999997</c:v>
                </c:pt>
                <c:pt idx="18971">
                  <c:v>0.38700000000000001</c:v>
                </c:pt>
                <c:pt idx="18972">
                  <c:v>0.37</c:v>
                </c:pt>
                <c:pt idx="18973">
                  <c:v>0.44700000000000001</c:v>
                </c:pt>
                <c:pt idx="18974">
                  <c:v>0.42099999999999999</c:v>
                </c:pt>
                <c:pt idx="18975">
                  <c:v>0.38700000000000001</c:v>
                </c:pt>
                <c:pt idx="18976">
                  <c:v>0.43</c:v>
                </c:pt>
                <c:pt idx="18977">
                  <c:v>0.44700000000000001</c:v>
                </c:pt>
                <c:pt idx="18978">
                  <c:v>0.40400000000000003</c:v>
                </c:pt>
                <c:pt idx="18979">
                  <c:v>0.45500000000000002</c:v>
                </c:pt>
                <c:pt idx="18980">
                  <c:v>0.42099999999999999</c:v>
                </c:pt>
                <c:pt idx="18981">
                  <c:v>0.61699999999999999</c:v>
                </c:pt>
                <c:pt idx="18982">
                  <c:v>0.44700000000000001</c:v>
                </c:pt>
                <c:pt idx="18983">
                  <c:v>0.39600000000000002</c:v>
                </c:pt>
                <c:pt idx="18984">
                  <c:v>0.438</c:v>
                </c:pt>
                <c:pt idx="18985">
                  <c:v>0.438</c:v>
                </c:pt>
                <c:pt idx="18986">
                  <c:v>0.379</c:v>
                </c:pt>
                <c:pt idx="18987">
                  <c:v>0.47199999999999998</c:v>
                </c:pt>
                <c:pt idx="18988">
                  <c:v>0.37</c:v>
                </c:pt>
                <c:pt idx="18989">
                  <c:v>0.36199999999999999</c:v>
                </c:pt>
                <c:pt idx="18990">
                  <c:v>0.42099999999999999</c:v>
                </c:pt>
                <c:pt idx="18991">
                  <c:v>0.45500000000000002</c:v>
                </c:pt>
                <c:pt idx="18992">
                  <c:v>0.37</c:v>
                </c:pt>
                <c:pt idx="18993">
                  <c:v>0.379</c:v>
                </c:pt>
                <c:pt idx="18994">
                  <c:v>0.44700000000000001</c:v>
                </c:pt>
                <c:pt idx="18995">
                  <c:v>0.379</c:v>
                </c:pt>
                <c:pt idx="18996">
                  <c:v>0.43</c:v>
                </c:pt>
                <c:pt idx="18997">
                  <c:v>0.41299999999999998</c:v>
                </c:pt>
                <c:pt idx="18998">
                  <c:v>0.42099999999999999</c:v>
                </c:pt>
                <c:pt idx="18999">
                  <c:v>0.43</c:v>
                </c:pt>
                <c:pt idx="19000">
                  <c:v>0.43</c:v>
                </c:pt>
                <c:pt idx="19001">
                  <c:v>0.41299999999999998</c:v>
                </c:pt>
                <c:pt idx="19002">
                  <c:v>0.379</c:v>
                </c:pt>
                <c:pt idx="19003">
                  <c:v>0.41299999999999998</c:v>
                </c:pt>
                <c:pt idx="19004">
                  <c:v>0.32600000000000001</c:v>
                </c:pt>
                <c:pt idx="19005">
                  <c:v>0.34499999999999997</c:v>
                </c:pt>
                <c:pt idx="19006">
                  <c:v>0.43</c:v>
                </c:pt>
                <c:pt idx="19007">
                  <c:v>0.33500000000000002</c:v>
                </c:pt>
                <c:pt idx="19008">
                  <c:v>0.43</c:v>
                </c:pt>
                <c:pt idx="19009">
                  <c:v>0.38700000000000001</c:v>
                </c:pt>
                <c:pt idx="19010">
                  <c:v>0.42099999999999999</c:v>
                </c:pt>
                <c:pt idx="19011">
                  <c:v>0.41299999999999998</c:v>
                </c:pt>
                <c:pt idx="19012">
                  <c:v>0.438</c:v>
                </c:pt>
                <c:pt idx="19013">
                  <c:v>0.41299999999999998</c:v>
                </c:pt>
                <c:pt idx="19014">
                  <c:v>0.42099999999999999</c:v>
                </c:pt>
                <c:pt idx="19015">
                  <c:v>0.438</c:v>
                </c:pt>
                <c:pt idx="19016">
                  <c:v>0.41299999999999998</c:v>
                </c:pt>
                <c:pt idx="19017">
                  <c:v>0.43</c:v>
                </c:pt>
                <c:pt idx="19018">
                  <c:v>0.43</c:v>
                </c:pt>
                <c:pt idx="19019">
                  <c:v>0.438</c:v>
                </c:pt>
                <c:pt idx="19020">
                  <c:v>0.42099999999999999</c:v>
                </c:pt>
                <c:pt idx="19021">
                  <c:v>0.38700000000000001</c:v>
                </c:pt>
                <c:pt idx="19022">
                  <c:v>0.42099999999999999</c:v>
                </c:pt>
                <c:pt idx="19023">
                  <c:v>0.44700000000000001</c:v>
                </c:pt>
                <c:pt idx="19024">
                  <c:v>0.438</c:v>
                </c:pt>
                <c:pt idx="19025">
                  <c:v>0.39600000000000002</c:v>
                </c:pt>
                <c:pt idx="19026">
                  <c:v>0.438</c:v>
                </c:pt>
                <c:pt idx="19027">
                  <c:v>0.50700000000000001</c:v>
                </c:pt>
                <c:pt idx="19028">
                  <c:v>0.49</c:v>
                </c:pt>
                <c:pt idx="19029">
                  <c:v>0.46400000000000002</c:v>
                </c:pt>
                <c:pt idx="19030">
                  <c:v>0.48099999999999998</c:v>
                </c:pt>
                <c:pt idx="19031">
                  <c:v>0.46400000000000002</c:v>
                </c:pt>
                <c:pt idx="19032">
                  <c:v>0.44700000000000001</c:v>
                </c:pt>
                <c:pt idx="19033">
                  <c:v>0.45500000000000002</c:v>
                </c:pt>
                <c:pt idx="19034">
                  <c:v>0.48099999999999998</c:v>
                </c:pt>
                <c:pt idx="19035">
                  <c:v>0.50700000000000001</c:v>
                </c:pt>
                <c:pt idx="19036">
                  <c:v>0.46400000000000002</c:v>
                </c:pt>
                <c:pt idx="19037">
                  <c:v>0.438</c:v>
                </c:pt>
                <c:pt idx="19038">
                  <c:v>0.52400000000000002</c:v>
                </c:pt>
                <c:pt idx="19039">
                  <c:v>0.45500000000000002</c:v>
                </c:pt>
                <c:pt idx="19040">
                  <c:v>0.41299999999999998</c:v>
                </c:pt>
                <c:pt idx="19041">
                  <c:v>0.48099999999999998</c:v>
                </c:pt>
                <c:pt idx="19042">
                  <c:v>0.54100000000000004</c:v>
                </c:pt>
                <c:pt idx="19043">
                  <c:v>0.498</c:v>
                </c:pt>
                <c:pt idx="19044">
                  <c:v>0.438</c:v>
                </c:pt>
                <c:pt idx="19045">
                  <c:v>0.45500000000000002</c:v>
                </c:pt>
                <c:pt idx="19046">
                  <c:v>0.43</c:v>
                </c:pt>
                <c:pt idx="19047">
                  <c:v>0.37</c:v>
                </c:pt>
                <c:pt idx="19048">
                  <c:v>0.48099999999999998</c:v>
                </c:pt>
                <c:pt idx="19049">
                  <c:v>0.438</c:v>
                </c:pt>
                <c:pt idx="19050">
                  <c:v>0.56599999999999995</c:v>
                </c:pt>
                <c:pt idx="19051">
                  <c:v>0.59199999999999997</c:v>
                </c:pt>
                <c:pt idx="19052">
                  <c:v>0.55800000000000005</c:v>
                </c:pt>
                <c:pt idx="19053">
                  <c:v>0.54900000000000004</c:v>
                </c:pt>
                <c:pt idx="19054">
                  <c:v>0.54100000000000004</c:v>
                </c:pt>
                <c:pt idx="19055">
                  <c:v>0.57499999999999996</c:v>
                </c:pt>
                <c:pt idx="19056">
                  <c:v>0.498</c:v>
                </c:pt>
                <c:pt idx="19057">
                  <c:v>0.47199999999999998</c:v>
                </c:pt>
                <c:pt idx="19058">
                  <c:v>0.50700000000000001</c:v>
                </c:pt>
                <c:pt idx="19059">
                  <c:v>0.47199999999999998</c:v>
                </c:pt>
                <c:pt idx="19060">
                  <c:v>0.43</c:v>
                </c:pt>
                <c:pt idx="19061">
                  <c:v>0.44700000000000001</c:v>
                </c:pt>
                <c:pt idx="19062">
                  <c:v>0.52400000000000002</c:v>
                </c:pt>
                <c:pt idx="19063">
                  <c:v>0.54100000000000004</c:v>
                </c:pt>
                <c:pt idx="19064">
                  <c:v>0.45500000000000002</c:v>
                </c:pt>
                <c:pt idx="19065">
                  <c:v>0.55800000000000005</c:v>
                </c:pt>
                <c:pt idx="19066">
                  <c:v>0.54900000000000004</c:v>
                </c:pt>
                <c:pt idx="19067">
                  <c:v>0.70299999999999996</c:v>
                </c:pt>
                <c:pt idx="19068">
                  <c:v>0.68600000000000005</c:v>
                </c:pt>
                <c:pt idx="19069">
                  <c:v>0.626</c:v>
                </c:pt>
                <c:pt idx="19070">
                  <c:v>0.45500000000000002</c:v>
                </c:pt>
                <c:pt idx="19071">
                  <c:v>0.53200000000000003</c:v>
                </c:pt>
                <c:pt idx="19072">
                  <c:v>0.54900000000000004</c:v>
                </c:pt>
                <c:pt idx="19073">
                  <c:v>0.498</c:v>
                </c:pt>
                <c:pt idx="19074">
                  <c:v>0.49</c:v>
                </c:pt>
                <c:pt idx="19075">
                  <c:v>0.45500000000000002</c:v>
                </c:pt>
                <c:pt idx="19076">
                  <c:v>0.49</c:v>
                </c:pt>
                <c:pt idx="19077">
                  <c:v>0.50700000000000001</c:v>
                </c:pt>
                <c:pt idx="19078">
                  <c:v>0.55800000000000005</c:v>
                </c:pt>
                <c:pt idx="19079">
                  <c:v>0.60899999999999999</c:v>
                </c:pt>
                <c:pt idx="19080">
                  <c:v>0.60899999999999999</c:v>
                </c:pt>
                <c:pt idx="19081">
                  <c:v>0.48099999999999998</c:v>
                </c:pt>
                <c:pt idx="19082">
                  <c:v>0.52400000000000002</c:v>
                </c:pt>
                <c:pt idx="19083">
                  <c:v>0.46400000000000002</c:v>
                </c:pt>
                <c:pt idx="19084">
                  <c:v>0.54100000000000004</c:v>
                </c:pt>
                <c:pt idx="19085">
                  <c:v>0.48099999999999998</c:v>
                </c:pt>
                <c:pt idx="19086">
                  <c:v>0.49</c:v>
                </c:pt>
                <c:pt idx="19087">
                  <c:v>0.498</c:v>
                </c:pt>
                <c:pt idx="19088">
                  <c:v>0.41299999999999998</c:v>
                </c:pt>
                <c:pt idx="19089">
                  <c:v>0.438</c:v>
                </c:pt>
                <c:pt idx="19090">
                  <c:v>0.53200000000000003</c:v>
                </c:pt>
                <c:pt idx="19091">
                  <c:v>0.51500000000000001</c:v>
                </c:pt>
                <c:pt idx="19092">
                  <c:v>0.48099999999999998</c:v>
                </c:pt>
                <c:pt idx="19093">
                  <c:v>0.48099999999999998</c:v>
                </c:pt>
                <c:pt idx="19094">
                  <c:v>0.438</c:v>
                </c:pt>
                <c:pt idx="19095">
                  <c:v>0.49</c:v>
                </c:pt>
                <c:pt idx="19096">
                  <c:v>0.52400000000000002</c:v>
                </c:pt>
                <c:pt idx="19097">
                  <c:v>0.54900000000000004</c:v>
                </c:pt>
                <c:pt idx="19098">
                  <c:v>0.49</c:v>
                </c:pt>
                <c:pt idx="19099">
                  <c:v>0.47199999999999998</c:v>
                </c:pt>
                <c:pt idx="19100">
                  <c:v>0.48099999999999998</c:v>
                </c:pt>
                <c:pt idx="19101">
                  <c:v>0.52400000000000002</c:v>
                </c:pt>
                <c:pt idx="19102">
                  <c:v>0.41299999999999998</c:v>
                </c:pt>
                <c:pt idx="19103">
                  <c:v>0.379</c:v>
                </c:pt>
                <c:pt idx="19104">
                  <c:v>0.438</c:v>
                </c:pt>
                <c:pt idx="19105">
                  <c:v>0.46400000000000002</c:v>
                </c:pt>
                <c:pt idx="19106">
                  <c:v>0.46400000000000002</c:v>
                </c:pt>
                <c:pt idx="19107">
                  <c:v>0.45500000000000002</c:v>
                </c:pt>
                <c:pt idx="19108">
                  <c:v>0.46400000000000002</c:v>
                </c:pt>
                <c:pt idx="19109">
                  <c:v>0.50700000000000001</c:v>
                </c:pt>
                <c:pt idx="19110">
                  <c:v>0.60899999999999999</c:v>
                </c:pt>
                <c:pt idx="19111">
                  <c:v>0.53200000000000003</c:v>
                </c:pt>
                <c:pt idx="19112">
                  <c:v>0.51500000000000001</c:v>
                </c:pt>
                <c:pt idx="19113">
                  <c:v>0.42099999999999999</c:v>
                </c:pt>
                <c:pt idx="19114">
                  <c:v>0.47199999999999998</c:v>
                </c:pt>
                <c:pt idx="19115">
                  <c:v>0.59199999999999997</c:v>
                </c:pt>
                <c:pt idx="19116">
                  <c:v>0.65100000000000002</c:v>
                </c:pt>
                <c:pt idx="19117">
                  <c:v>0.56599999999999995</c:v>
                </c:pt>
                <c:pt idx="19118">
                  <c:v>0.57499999999999996</c:v>
                </c:pt>
                <c:pt idx="19119">
                  <c:v>0.52400000000000002</c:v>
                </c:pt>
                <c:pt idx="19120">
                  <c:v>0.48099999999999998</c:v>
                </c:pt>
                <c:pt idx="19121">
                  <c:v>0.50700000000000001</c:v>
                </c:pt>
                <c:pt idx="19122">
                  <c:v>0.52400000000000002</c:v>
                </c:pt>
                <c:pt idx="19123">
                  <c:v>0.48099999999999998</c:v>
                </c:pt>
                <c:pt idx="19124">
                  <c:v>0.52400000000000002</c:v>
                </c:pt>
                <c:pt idx="19125">
                  <c:v>0.46400000000000002</c:v>
                </c:pt>
                <c:pt idx="19126">
                  <c:v>0.51500000000000001</c:v>
                </c:pt>
                <c:pt idx="19127">
                  <c:v>0.46400000000000002</c:v>
                </c:pt>
                <c:pt idx="19128">
                  <c:v>0.47199999999999998</c:v>
                </c:pt>
                <c:pt idx="19129">
                  <c:v>0.46400000000000002</c:v>
                </c:pt>
                <c:pt idx="19130">
                  <c:v>0.50700000000000001</c:v>
                </c:pt>
                <c:pt idx="19131">
                  <c:v>0.47199999999999998</c:v>
                </c:pt>
                <c:pt idx="19132">
                  <c:v>0.43</c:v>
                </c:pt>
                <c:pt idx="19133">
                  <c:v>0.498</c:v>
                </c:pt>
                <c:pt idx="19134">
                  <c:v>0.53200000000000003</c:v>
                </c:pt>
                <c:pt idx="19135">
                  <c:v>0.45500000000000002</c:v>
                </c:pt>
                <c:pt idx="19136">
                  <c:v>0.498</c:v>
                </c:pt>
                <c:pt idx="19137">
                  <c:v>0.44700000000000001</c:v>
                </c:pt>
                <c:pt idx="19138">
                  <c:v>0.41299999999999998</c:v>
                </c:pt>
                <c:pt idx="19139">
                  <c:v>0.42099999999999999</c:v>
                </c:pt>
                <c:pt idx="19140">
                  <c:v>0.47199999999999998</c:v>
                </c:pt>
                <c:pt idx="19141">
                  <c:v>0.48099999999999998</c:v>
                </c:pt>
                <c:pt idx="19142">
                  <c:v>0.43</c:v>
                </c:pt>
                <c:pt idx="19143">
                  <c:v>0.49</c:v>
                </c:pt>
                <c:pt idx="19144">
                  <c:v>0.45500000000000002</c:v>
                </c:pt>
                <c:pt idx="19145">
                  <c:v>0.498</c:v>
                </c:pt>
                <c:pt idx="19146">
                  <c:v>0.48099999999999998</c:v>
                </c:pt>
                <c:pt idx="19147">
                  <c:v>0.43</c:v>
                </c:pt>
                <c:pt idx="19148">
                  <c:v>0.45500000000000002</c:v>
                </c:pt>
                <c:pt idx="19149">
                  <c:v>0.498</c:v>
                </c:pt>
                <c:pt idx="19150">
                  <c:v>0.45500000000000002</c:v>
                </c:pt>
                <c:pt idx="19151">
                  <c:v>0.44700000000000001</c:v>
                </c:pt>
                <c:pt idx="19152">
                  <c:v>0.44700000000000001</c:v>
                </c:pt>
                <c:pt idx="19153">
                  <c:v>0.40300000000000002</c:v>
                </c:pt>
                <c:pt idx="19154">
                  <c:v>0.43</c:v>
                </c:pt>
                <c:pt idx="19155">
                  <c:v>0.48099999999999998</c:v>
                </c:pt>
                <c:pt idx="19156">
                  <c:v>0.45500000000000002</c:v>
                </c:pt>
                <c:pt idx="19157">
                  <c:v>0.52400000000000002</c:v>
                </c:pt>
                <c:pt idx="19158">
                  <c:v>0.41299999999999998</c:v>
                </c:pt>
                <c:pt idx="19159">
                  <c:v>0.49</c:v>
                </c:pt>
                <c:pt idx="19160">
                  <c:v>0.49</c:v>
                </c:pt>
                <c:pt idx="19161">
                  <c:v>0.46400000000000002</c:v>
                </c:pt>
                <c:pt idx="19162">
                  <c:v>0.49</c:v>
                </c:pt>
                <c:pt idx="19163">
                  <c:v>0.48099999999999998</c:v>
                </c:pt>
                <c:pt idx="19164">
                  <c:v>0.47199999999999998</c:v>
                </c:pt>
                <c:pt idx="19165">
                  <c:v>0.438</c:v>
                </c:pt>
                <c:pt idx="19166">
                  <c:v>0.47199999999999998</c:v>
                </c:pt>
                <c:pt idx="19167">
                  <c:v>0.48099999999999998</c:v>
                </c:pt>
                <c:pt idx="19168">
                  <c:v>0.43</c:v>
                </c:pt>
                <c:pt idx="19169">
                  <c:v>0.498</c:v>
                </c:pt>
                <c:pt idx="19170">
                  <c:v>0.49</c:v>
                </c:pt>
                <c:pt idx="19171">
                  <c:v>0.44700000000000001</c:v>
                </c:pt>
                <c:pt idx="19172">
                  <c:v>0.438</c:v>
                </c:pt>
                <c:pt idx="19173">
                  <c:v>0.49</c:v>
                </c:pt>
                <c:pt idx="19174">
                  <c:v>0.41299999999999998</c:v>
                </c:pt>
                <c:pt idx="19175">
                  <c:v>0.45500000000000002</c:v>
                </c:pt>
                <c:pt idx="19176">
                  <c:v>0.438</c:v>
                </c:pt>
                <c:pt idx="19177">
                  <c:v>0.43</c:v>
                </c:pt>
                <c:pt idx="19178">
                  <c:v>0.37</c:v>
                </c:pt>
                <c:pt idx="19179">
                  <c:v>0.438</c:v>
                </c:pt>
                <c:pt idx="19180">
                  <c:v>0.39600000000000002</c:v>
                </c:pt>
                <c:pt idx="19181">
                  <c:v>0.40400000000000003</c:v>
                </c:pt>
                <c:pt idx="19182">
                  <c:v>0.37</c:v>
                </c:pt>
                <c:pt idx="19183">
                  <c:v>0.41299999999999998</c:v>
                </c:pt>
                <c:pt idx="19184">
                  <c:v>0.43</c:v>
                </c:pt>
                <c:pt idx="19185">
                  <c:v>0.43</c:v>
                </c:pt>
                <c:pt idx="19186">
                  <c:v>0.43</c:v>
                </c:pt>
                <c:pt idx="19187">
                  <c:v>0.43</c:v>
                </c:pt>
                <c:pt idx="19188">
                  <c:v>0.40400000000000003</c:v>
                </c:pt>
                <c:pt idx="19189">
                  <c:v>0.44700000000000001</c:v>
                </c:pt>
                <c:pt idx="19190">
                  <c:v>0.47199999999999998</c:v>
                </c:pt>
                <c:pt idx="19191">
                  <c:v>0.48099999999999998</c:v>
                </c:pt>
                <c:pt idx="19192">
                  <c:v>0.45500000000000002</c:v>
                </c:pt>
                <c:pt idx="19193">
                  <c:v>0.45500000000000002</c:v>
                </c:pt>
                <c:pt idx="19194">
                  <c:v>0.39600000000000002</c:v>
                </c:pt>
                <c:pt idx="19195">
                  <c:v>0.438</c:v>
                </c:pt>
                <c:pt idx="19196">
                  <c:v>0.43</c:v>
                </c:pt>
                <c:pt idx="19197">
                  <c:v>0.36199999999999999</c:v>
                </c:pt>
                <c:pt idx="19198">
                  <c:v>0.41299999999999998</c:v>
                </c:pt>
                <c:pt idx="19199">
                  <c:v>0.38700000000000001</c:v>
                </c:pt>
                <c:pt idx="19200">
                  <c:v>0.36199999999999999</c:v>
                </c:pt>
                <c:pt idx="19201">
                  <c:v>0.48099999999999998</c:v>
                </c:pt>
                <c:pt idx="19202">
                  <c:v>0.44700000000000001</c:v>
                </c:pt>
                <c:pt idx="19203">
                  <c:v>0.44700000000000001</c:v>
                </c:pt>
                <c:pt idx="19204">
                  <c:v>0.37</c:v>
                </c:pt>
                <c:pt idx="19205">
                  <c:v>0.438</c:v>
                </c:pt>
                <c:pt idx="19206">
                  <c:v>0.47199999999999998</c:v>
                </c:pt>
                <c:pt idx="19207">
                  <c:v>0.438</c:v>
                </c:pt>
                <c:pt idx="19208">
                  <c:v>0.438</c:v>
                </c:pt>
                <c:pt idx="19209">
                  <c:v>0.46400000000000002</c:v>
                </c:pt>
                <c:pt idx="19210">
                  <c:v>0.41299999999999998</c:v>
                </c:pt>
                <c:pt idx="19211">
                  <c:v>0.438</c:v>
                </c:pt>
                <c:pt idx="19212">
                  <c:v>0.46400000000000002</c:v>
                </c:pt>
                <c:pt idx="19213">
                  <c:v>0.43</c:v>
                </c:pt>
                <c:pt idx="19214">
                  <c:v>0.52400000000000002</c:v>
                </c:pt>
                <c:pt idx="19215">
                  <c:v>0.42099999999999999</c:v>
                </c:pt>
                <c:pt idx="19216">
                  <c:v>0.38700000000000001</c:v>
                </c:pt>
                <c:pt idx="19217">
                  <c:v>0.40400000000000003</c:v>
                </c:pt>
                <c:pt idx="19218">
                  <c:v>0.379</c:v>
                </c:pt>
                <c:pt idx="19219">
                  <c:v>0.44700000000000001</c:v>
                </c:pt>
                <c:pt idx="19220">
                  <c:v>0.41299999999999998</c:v>
                </c:pt>
                <c:pt idx="19221">
                  <c:v>0.39600000000000002</c:v>
                </c:pt>
                <c:pt idx="19222">
                  <c:v>0.37</c:v>
                </c:pt>
                <c:pt idx="19223">
                  <c:v>0.38700000000000001</c:v>
                </c:pt>
                <c:pt idx="19224">
                  <c:v>0.43</c:v>
                </c:pt>
                <c:pt idx="19225">
                  <c:v>0.43</c:v>
                </c:pt>
                <c:pt idx="19226">
                  <c:v>0.39600000000000002</c:v>
                </c:pt>
                <c:pt idx="19227">
                  <c:v>0.45500000000000002</c:v>
                </c:pt>
                <c:pt idx="19228">
                  <c:v>0.44700000000000001</c:v>
                </c:pt>
                <c:pt idx="19229">
                  <c:v>0.46400000000000002</c:v>
                </c:pt>
                <c:pt idx="19230">
                  <c:v>0.48099999999999998</c:v>
                </c:pt>
                <c:pt idx="19231">
                  <c:v>0.45500000000000002</c:v>
                </c:pt>
                <c:pt idx="19232">
                  <c:v>0.42099999999999999</c:v>
                </c:pt>
                <c:pt idx="19233">
                  <c:v>0.45500000000000002</c:v>
                </c:pt>
                <c:pt idx="19234">
                  <c:v>0.43</c:v>
                </c:pt>
                <c:pt idx="19235">
                  <c:v>0.45500000000000002</c:v>
                </c:pt>
                <c:pt idx="19236">
                  <c:v>0.33600000000000002</c:v>
                </c:pt>
                <c:pt idx="19237">
                  <c:v>0.40400000000000003</c:v>
                </c:pt>
                <c:pt idx="19238">
                  <c:v>0.40400000000000003</c:v>
                </c:pt>
                <c:pt idx="19239">
                  <c:v>0.44700000000000001</c:v>
                </c:pt>
                <c:pt idx="19240">
                  <c:v>0.44700000000000001</c:v>
                </c:pt>
                <c:pt idx="19241">
                  <c:v>0.45500000000000002</c:v>
                </c:pt>
                <c:pt idx="19242">
                  <c:v>0.39600000000000002</c:v>
                </c:pt>
                <c:pt idx="19243">
                  <c:v>0.47199999999999998</c:v>
                </c:pt>
                <c:pt idx="19244">
                  <c:v>0.41299999999999998</c:v>
                </c:pt>
                <c:pt idx="19245">
                  <c:v>0.42099999999999999</c:v>
                </c:pt>
                <c:pt idx="19246">
                  <c:v>0.38700000000000001</c:v>
                </c:pt>
                <c:pt idx="19247">
                  <c:v>0.379</c:v>
                </c:pt>
                <c:pt idx="19248">
                  <c:v>0.33500000000000002</c:v>
                </c:pt>
                <c:pt idx="19249">
                  <c:v>0.38700000000000001</c:v>
                </c:pt>
                <c:pt idx="19250">
                  <c:v>0.44700000000000001</c:v>
                </c:pt>
                <c:pt idx="19251">
                  <c:v>0.41299999999999998</c:v>
                </c:pt>
                <c:pt idx="19252">
                  <c:v>0.46400000000000002</c:v>
                </c:pt>
                <c:pt idx="19253">
                  <c:v>0.46400000000000002</c:v>
                </c:pt>
                <c:pt idx="19254">
                  <c:v>0.45500000000000002</c:v>
                </c:pt>
                <c:pt idx="19255">
                  <c:v>0.39600000000000002</c:v>
                </c:pt>
                <c:pt idx="19256">
                  <c:v>0.44700000000000001</c:v>
                </c:pt>
                <c:pt idx="19257">
                  <c:v>0.40400000000000003</c:v>
                </c:pt>
                <c:pt idx="19258">
                  <c:v>0.41299999999999998</c:v>
                </c:pt>
                <c:pt idx="19259">
                  <c:v>0.44700000000000001</c:v>
                </c:pt>
                <c:pt idx="19260">
                  <c:v>0.39600000000000002</c:v>
                </c:pt>
                <c:pt idx="19261">
                  <c:v>0.41299999999999998</c:v>
                </c:pt>
                <c:pt idx="19262">
                  <c:v>0.40400000000000003</c:v>
                </c:pt>
                <c:pt idx="19263">
                  <c:v>0.43</c:v>
                </c:pt>
                <c:pt idx="19264">
                  <c:v>0.40400000000000003</c:v>
                </c:pt>
                <c:pt idx="19265">
                  <c:v>0.47199999999999998</c:v>
                </c:pt>
                <c:pt idx="19266">
                  <c:v>0.36199999999999999</c:v>
                </c:pt>
                <c:pt idx="19267">
                  <c:v>0.46400000000000002</c:v>
                </c:pt>
                <c:pt idx="19268">
                  <c:v>0.46400000000000002</c:v>
                </c:pt>
                <c:pt idx="19269">
                  <c:v>0.47199999999999998</c:v>
                </c:pt>
                <c:pt idx="19270">
                  <c:v>0.45500000000000002</c:v>
                </c:pt>
                <c:pt idx="19271">
                  <c:v>0.38700000000000001</c:v>
                </c:pt>
                <c:pt idx="19272">
                  <c:v>0.39600000000000002</c:v>
                </c:pt>
                <c:pt idx="19273">
                  <c:v>0.40400000000000003</c:v>
                </c:pt>
                <c:pt idx="19274">
                  <c:v>0.42099999999999999</c:v>
                </c:pt>
                <c:pt idx="19275">
                  <c:v>0.45500000000000002</c:v>
                </c:pt>
                <c:pt idx="19276">
                  <c:v>0.6</c:v>
                </c:pt>
                <c:pt idx="19277">
                  <c:v>0.50700000000000001</c:v>
                </c:pt>
                <c:pt idx="19278">
                  <c:v>0.45500000000000002</c:v>
                </c:pt>
                <c:pt idx="19279">
                  <c:v>0.46400000000000002</c:v>
                </c:pt>
                <c:pt idx="19280">
                  <c:v>0.49</c:v>
                </c:pt>
                <c:pt idx="19281">
                  <c:v>0.57499999999999996</c:v>
                </c:pt>
                <c:pt idx="19282">
                  <c:v>0.44700000000000001</c:v>
                </c:pt>
                <c:pt idx="19283">
                  <c:v>0.39600000000000002</c:v>
                </c:pt>
                <c:pt idx="19284">
                  <c:v>0.48099999999999998</c:v>
                </c:pt>
                <c:pt idx="19285">
                  <c:v>0.40400000000000003</c:v>
                </c:pt>
                <c:pt idx="19286">
                  <c:v>0.45500000000000002</c:v>
                </c:pt>
                <c:pt idx="19287">
                  <c:v>0.47199999999999998</c:v>
                </c:pt>
                <c:pt idx="19288">
                  <c:v>0.438</c:v>
                </c:pt>
                <c:pt idx="19289">
                  <c:v>0.44700000000000001</c:v>
                </c:pt>
                <c:pt idx="19290">
                  <c:v>0.46400000000000002</c:v>
                </c:pt>
                <c:pt idx="19291">
                  <c:v>0.46400000000000002</c:v>
                </c:pt>
                <c:pt idx="19292">
                  <c:v>0.44700000000000001</c:v>
                </c:pt>
                <c:pt idx="19293">
                  <c:v>0.46400000000000002</c:v>
                </c:pt>
                <c:pt idx="19294">
                  <c:v>0.44700000000000001</c:v>
                </c:pt>
                <c:pt idx="19295">
                  <c:v>0.43</c:v>
                </c:pt>
                <c:pt idx="19296">
                  <c:v>0.49</c:v>
                </c:pt>
                <c:pt idx="19297">
                  <c:v>0.50700000000000001</c:v>
                </c:pt>
                <c:pt idx="19298">
                  <c:v>0.45500000000000002</c:v>
                </c:pt>
                <c:pt idx="19299">
                  <c:v>0.46400000000000002</c:v>
                </c:pt>
                <c:pt idx="19300">
                  <c:v>0.49</c:v>
                </c:pt>
                <c:pt idx="19301">
                  <c:v>0.49</c:v>
                </c:pt>
                <c:pt idx="19302">
                  <c:v>0.42099999999999999</c:v>
                </c:pt>
                <c:pt idx="19303">
                  <c:v>0.41299999999999998</c:v>
                </c:pt>
                <c:pt idx="19304">
                  <c:v>0.46400000000000002</c:v>
                </c:pt>
                <c:pt idx="19305">
                  <c:v>0.45500000000000002</c:v>
                </c:pt>
                <c:pt idx="19306">
                  <c:v>0.39600000000000002</c:v>
                </c:pt>
                <c:pt idx="19307">
                  <c:v>0.38700000000000001</c:v>
                </c:pt>
                <c:pt idx="19308">
                  <c:v>0.438</c:v>
                </c:pt>
                <c:pt idx="19309">
                  <c:v>0.38700000000000001</c:v>
                </c:pt>
                <c:pt idx="19310">
                  <c:v>0.42099999999999999</c:v>
                </c:pt>
                <c:pt idx="19311">
                  <c:v>0.45500000000000002</c:v>
                </c:pt>
                <c:pt idx="19312">
                  <c:v>0.438</c:v>
                </c:pt>
                <c:pt idx="19313">
                  <c:v>0.44700000000000001</c:v>
                </c:pt>
                <c:pt idx="19314">
                  <c:v>0.438</c:v>
                </c:pt>
                <c:pt idx="19315">
                  <c:v>0.43</c:v>
                </c:pt>
                <c:pt idx="19316">
                  <c:v>0.44700000000000001</c:v>
                </c:pt>
                <c:pt idx="19317">
                  <c:v>0.46400000000000002</c:v>
                </c:pt>
                <c:pt idx="19318">
                  <c:v>0.41299999999999998</c:v>
                </c:pt>
                <c:pt idx="19319">
                  <c:v>0.42099999999999999</c:v>
                </c:pt>
                <c:pt idx="19320">
                  <c:v>0.45500000000000002</c:v>
                </c:pt>
                <c:pt idx="19321">
                  <c:v>0.37</c:v>
                </c:pt>
                <c:pt idx="19322">
                  <c:v>0.34499999999999997</c:v>
                </c:pt>
                <c:pt idx="19323">
                  <c:v>0.43</c:v>
                </c:pt>
                <c:pt idx="19324">
                  <c:v>0.48099999999999998</c:v>
                </c:pt>
                <c:pt idx="19325">
                  <c:v>0.37</c:v>
                </c:pt>
                <c:pt idx="19326">
                  <c:v>0.38700000000000001</c:v>
                </c:pt>
                <c:pt idx="19327">
                  <c:v>0.43</c:v>
                </c:pt>
                <c:pt idx="19328">
                  <c:v>0.39600000000000002</c:v>
                </c:pt>
                <c:pt idx="19329">
                  <c:v>0.40400000000000003</c:v>
                </c:pt>
                <c:pt idx="19330">
                  <c:v>0.42099999999999999</c:v>
                </c:pt>
                <c:pt idx="19331">
                  <c:v>0.44700000000000001</c:v>
                </c:pt>
                <c:pt idx="19332">
                  <c:v>0.379</c:v>
                </c:pt>
                <c:pt idx="19333">
                  <c:v>0.38700000000000001</c:v>
                </c:pt>
                <c:pt idx="19334">
                  <c:v>0.41299999999999998</c:v>
                </c:pt>
                <c:pt idx="19335">
                  <c:v>0.438</c:v>
                </c:pt>
                <c:pt idx="19336">
                  <c:v>0.379</c:v>
                </c:pt>
                <c:pt idx="19337">
                  <c:v>0.379</c:v>
                </c:pt>
                <c:pt idx="19338">
                  <c:v>0.36899999999999999</c:v>
                </c:pt>
                <c:pt idx="19339">
                  <c:v>0.35299999999999998</c:v>
                </c:pt>
                <c:pt idx="19340">
                  <c:v>0.39600000000000002</c:v>
                </c:pt>
                <c:pt idx="19341">
                  <c:v>0.36</c:v>
                </c:pt>
                <c:pt idx="19342">
                  <c:v>0.45500000000000002</c:v>
                </c:pt>
                <c:pt idx="19343">
                  <c:v>0.36199999999999999</c:v>
                </c:pt>
                <c:pt idx="19344">
                  <c:v>0.41299999999999998</c:v>
                </c:pt>
                <c:pt idx="19345">
                  <c:v>0.438</c:v>
                </c:pt>
                <c:pt idx="19346">
                  <c:v>0.39600000000000002</c:v>
                </c:pt>
                <c:pt idx="19347">
                  <c:v>0.41299999999999998</c:v>
                </c:pt>
                <c:pt idx="19348">
                  <c:v>0.44700000000000001</c:v>
                </c:pt>
                <c:pt idx="19349">
                  <c:v>0.44700000000000001</c:v>
                </c:pt>
                <c:pt idx="19350">
                  <c:v>0.49</c:v>
                </c:pt>
                <c:pt idx="19351">
                  <c:v>0.47199999999999998</c:v>
                </c:pt>
                <c:pt idx="19352">
                  <c:v>0.34499999999999997</c:v>
                </c:pt>
                <c:pt idx="19353">
                  <c:v>0.39600000000000002</c:v>
                </c:pt>
                <c:pt idx="19354">
                  <c:v>0.42</c:v>
                </c:pt>
                <c:pt idx="19355">
                  <c:v>0.498</c:v>
                </c:pt>
                <c:pt idx="19356">
                  <c:v>0.438</c:v>
                </c:pt>
                <c:pt idx="19357">
                  <c:v>0.43</c:v>
                </c:pt>
                <c:pt idx="19358">
                  <c:v>0.42099999999999999</c:v>
                </c:pt>
                <c:pt idx="19359">
                  <c:v>0.38700000000000001</c:v>
                </c:pt>
                <c:pt idx="19360">
                  <c:v>0.438</c:v>
                </c:pt>
                <c:pt idx="19361">
                  <c:v>0.42</c:v>
                </c:pt>
                <c:pt idx="19362">
                  <c:v>0.35299999999999998</c:v>
                </c:pt>
                <c:pt idx="19363">
                  <c:v>0.43</c:v>
                </c:pt>
                <c:pt idx="19364">
                  <c:v>0.45500000000000002</c:v>
                </c:pt>
                <c:pt idx="19365">
                  <c:v>0.33500000000000002</c:v>
                </c:pt>
                <c:pt idx="19366">
                  <c:v>0.49</c:v>
                </c:pt>
                <c:pt idx="19367">
                  <c:v>0.46400000000000002</c:v>
                </c:pt>
                <c:pt idx="19368">
                  <c:v>0.45500000000000002</c:v>
                </c:pt>
                <c:pt idx="19369">
                  <c:v>0.45500000000000002</c:v>
                </c:pt>
                <c:pt idx="19370">
                  <c:v>0.498</c:v>
                </c:pt>
                <c:pt idx="19371">
                  <c:v>0.36199999999999999</c:v>
                </c:pt>
                <c:pt idx="19372">
                  <c:v>0.41299999999999998</c:v>
                </c:pt>
                <c:pt idx="19373">
                  <c:v>0.41299999999999998</c:v>
                </c:pt>
                <c:pt idx="19374">
                  <c:v>0.43</c:v>
                </c:pt>
                <c:pt idx="19375">
                  <c:v>0.46400000000000002</c:v>
                </c:pt>
                <c:pt idx="19376">
                  <c:v>0.44700000000000001</c:v>
                </c:pt>
                <c:pt idx="19377">
                  <c:v>0.45500000000000002</c:v>
                </c:pt>
                <c:pt idx="19378">
                  <c:v>0.42099999999999999</c:v>
                </c:pt>
                <c:pt idx="19379">
                  <c:v>0.59199999999999997</c:v>
                </c:pt>
                <c:pt idx="19380">
                  <c:v>0.57499999999999996</c:v>
                </c:pt>
                <c:pt idx="19381">
                  <c:v>0.69399999999999995</c:v>
                </c:pt>
                <c:pt idx="19382">
                  <c:v>0.53200000000000003</c:v>
                </c:pt>
                <c:pt idx="19383">
                  <c:v>0.46400000000000002</c:v>
                </c:pt>
                <c:pt idx="19384">
                  <c:v>0.47199999999999998</c:v>
                </c:pt>
                <c:pt idx="19385">
                  <c:v>0.498</c:v>
                </c:pt>
                <c:pt idx="19386">
                  <c:v>0.45500000000000002</c:v>
                </c:pt>
                <c:pt idx="19387">
                  <c:v>0.438</c:v>
                </c:pt>
                <c:pt idx="19388">
                  <c:v>0.47199999999999998</c:v>
                </c:pt>
                <c:pt idx="19389">
                  <c:v>0.50700000000000001</c:v>
                </c:pt>
                <c:pt idx="19390">
                  <c:v>0.438</c:v>
                </c:pt>
                <c:pt idx="19391">
                  <c:v>0.53200000000000003</c:v>
                </c:pt>
                <c:pt idx="19392">
                  <c:v>0.58299999999999996</c:v>
                </c:pt>
                <c:pt idx="19393">
                  <c:v>0.6</c:v>
                </c:pt>
                <c:pt idx="19394">
                  <c:v>0.50700000000000001</c:v>
                </c:pt>
                <c:pt idx="19395">
                  <c:v>0.46400000000000002</c:v>
                </c:pt>
                <c:pt idx="19396">
                  <c:v>0.43</c:v>
                </c:pt>
                <c:pt idx="19397">
                  <c:v>0.438</c:v>
                </c:pt>
                <c:pt idx="19398">
                  <c:v>0.46400000000000002</c:v>
                </c:pt>
                <c:pt idx="19399">
                  <c:v>0.44700000000000001</c:v>
                </c:pt>
                <c:pt idx="19400">
                  <c:v>0.37</c:v>
                </c:pt>
                <c:pt idx="19401">
                  <c:v>0.438</c:v>
                </c:pt>
                <c:pt idx="19402">
                  <c:v>0.42099999999999999</c:v>
                </c:pt>
                <c:pt idx="19403">
                  <c:v>0.42099999999999999</c:v>
                </c:pt>
                <c:pt idx="19404">
                  <c:v>0.438</c:v>
                </c:pt>
                <c:pt idx="19405">
                  <c:v>0.49</c:v>
                </c:pt>
                <c:pt idx="19406">
                  <c:v>0.39400000000000002</c:v>
                </c:pt>
                <c:pt idx="19407">
                  <c:v>0.32800000000000001</c:v>
                </c:pt>
                <c:pt idx="19408">
                  <c:v>0.42099999999999999</c:v>
                </c:pt>
                <c:pt idx="19409">
                  <c:v>0.42099999999999999</c:v>
                </c:pt>
                <c:pt idx="19410">
                  <c:v>0.36899999999999999</c:v>
                </c:pt>
                <c:pt idx="19411">
                  <c:v>0.43</c:v>
                </c:pt>
                <c:pt idx="19412">
                  <c:v>0.45500000000000002</c:v>
                </c:pt>
                <c:pt idx="19413">
                  <c:v>0.48099999999999998</c:v>
                </c:pt>
                <c:pt idx="19414">
                  <c:v>0.34300000000000003</c:v>
                </c:pt>
                <c:pt idx="19415">
                  <c:v>0.42099999999999999</c:v>
                </c:pt>
                <c:pt idx="19416">
                  <c:v>0.39600000000000002</c:v>
                </c:pt>
                <c:pt idx="19417">
                  <c:v>0.46400000000000002</c:v>
                </c:pt>
                <c:pt idx="19418">
                  <c:v>0.44700000000000001</c:v>
                </c:pt>
                <c:pt idx="19419">
                  <c:v>0.39600000000000002</c:v>
                </c:pt>
                <c:pt idx="19420">
                  <c:v>0.41299999999999998</c:v>
                </c:pt>
                <c:pt idx="19421">
                  <c:v>0.43</c:v>
                </c:pt>
                <c:pt idx="19422">
                  <c:v>0.438</c:v>
                </c:pt>
                <c:pt idx="19423">
                  <c:v>0.45500000000000002</c:v>
                </c:pt>
                <c:pt idx="19424">
                  <c:v>0.38700000000000001</c:v>
                </c:pt>
                <c:pt idx="19425">
                  <c:v>0.39600000000000002</c:v>
                </c:pt>
                <c:pt idx="19426">
                  <c:v>0.41299999999999998</c:v>
                </c:pt>
                <c:pt idx="19427">
                  <c:v>0.44700000000000001</c:v>
                </c:pt>
                <c:pt idx="19428">
                  <c:v>0.377</c:v>
                </c:pt>
                <c:pt idx="19429">
                  <c:v>0.40400000000000003</c:v>
                </c:pt>
                <c:pt idx="19430">
                  <c:v>0.27400000000000002</c:v>
                </c:pt>
                <c:pt idx="19431">
                  <c:v>0.38700000000000001</c:v>
                </c:pt>
                <c:pt idx="19432">
                  <c:v>0.498</c:v>
                </c:pt>
                <c:pt idx="19433">
                  <c:v>0.28199999999999997</c:v>
                </c:pt>
                <c:pt idx="19434">
                  <c:v>0.35199999999999998</c:v>
                </c:pt>
                <c:pt idx="19435">
                  <c:v>0.42099999999999999</c:v>
                </c:pt>
                <c:pt idx="19436">
                  <c:v>0.43</c:v>
                </c:pt>
                <c:pt idx="19437">
                  <c:v>0.34499999999999997</c:v>
                </c:pt>
                <c:pt idx="19438">
                  <c:v>0.438</c:v>
                </c:pt>
                <c:pt idx="19439">
                  <c:v>0.41299999999999998</c:v>
                </c:pt>
                <c:pt idx="19440">
                  <c:v>0.438</c:v>
                </c:pt>
                <c:pt idx="19441">
                  <c:v>0.36199999999999999</c:v>
                </c:pt>
                <c:pt idx="19442">
                  <c:v>0.49</c:v>
                </c:pt>
                <c:pt idx="19443">
                  <c:v>0.438</c:v>
                </c:pt>
                <c:pt idx="19444">
                  <c:v>0.37</c:v>
                </c:pt>
                <c:pt idx="19445">
                  <c:v>0.36</c:v>
                </c:pt>
                <c:pt idx="19446">
                  <c:v>0.438</c:v>
                </c:pt>
                <c:pt idx="19447">
                  <c:v>0.45500000000000002</c:v>
                </c:pt>
                <c:pt idx="19448">
                  <c:v>0.41299999999999998</c:v>
                </c:pt>
                <c:pt idx="19449">
                  <c:v>0.41199999999999998</c:v>
                </c:pt>
                <c:pt idx="19450">
                  <c:v>0.46400000000000002</c:v>
                </c:pt>
                <c:pt idx="19451">
                  <c:v>0.39600000000000002</c:v>
                </c:pt>
                <c:pt idx="19452">
                  <c:v>0.42099999999999999</c:v>
                </c:pt>
                <c:pt idx="19453">
                  <c:v>0.39600000000000002</c:v>
                </c:pt>
                <c:pt idx="19454">
                  <c:v>0.40400000000000003</c:v>
                </c:pt>
                <c:pt idx="19455">
                  <c:v>0.438</c:v>
                </c:pt>
                <c:pt idx="19456">
                  <c:v>0.29099999999999998</c:v>
                </c:pt>
                <c:pt idx="19457">
                  <c:v>0.47199999999999998</c:v>
                </c:pt>
                <c:pt idx="19458">
                  <c:v>0.36</c:v>
                </c:pt>
                <c:pt idx="19459">
                  <c:v>0.40400000000000003</c:v>
                </c:pt>
                <c:pt idx="19460">
                  <c:v>0.40400000000000003</c:v>
                </c:pt>
                <c:pt idx="19461">
                  <c:v>0.38700000000000001</c:v>
                </c:pt>
                <c:pt idx="19462">
                  <c:v>0.32600000000000001</c:v>
                </c:pt>
                <c:pt idx="19463">
                  <c:v>0.438</c:v>
                </c:pt>
                <c:pt idx="19464">
                  <c:v>0.42099999999999999</c:v>
                </c:pt>
                <c:pt idx="19465">
                  <c:v>0.35299999999999998</c:v>
                </c:pt>
                <c:pt idx="19466">
                  <c:v>0.46400000000000002</c:v>
                </c:pt>
                <c:pt idx="19467">
                  <c:v>0.41299999999999998</c:v>
                </c:pt>
                <c:pt idx="19468">
                  <c:v>0.38600000000000001</c:v>
                </c:pt>
                <c:pt idx="19469">
                  <c:v>0.45500000000000002</c:v>
                </c:pt>
                <c:pt idx="19470">
                  <c:v>0.38600000000000001</c:v>
                </c:pt>
                <c:pt idx="19471">
                  <c:v>0.43</c:v>
                </c:pt>
                <c:pt idx="19472">
                  <c:v>0.48099999999999998</c:v>
                </c:pt>
                <c:pt idx="19473">
                  <c:v>0.45500000000000002</c:v>
                </c:pt>
                <c:pt idx="19474">
                  <c:v>0.36899999999999999</c:v>
                </c:pt>
                <c:pt idx="19475">
                  <c:v>0.498</c:v>
                </c:pt>
                <c:pt idx="19476">
                  <c:v>0.42099999999999999</c:v>
                </c:pt>
                <c:pt idx="19477">
                  <c:v>0.35299999999999998</c:v>
                </c:pt>
                <c:pt idx="19478">
                  <c:v>0.45500000000000002</c:v>
                </c:pt>
                <c:pt idx="19479">
                  <c:v>0.38700000000000001</c:v>
                </c:pt>
                <c:pt idx="19480">
                  <c:v>0.34300000000000003</c:v>
                </c:pt>
                <c:pt idx="19481">
                  <c:v>0.48099999999999998</c:v>
                </c:pt>
                <c:pt idx="19482">
                  <c:v>0.45500000000000002</c:v>
                </c:pt>
                <c:pt idx="19483">
                  <c:v>0.37</c:v>
                </c:pt>
                <c:pt idx="19484">
                  <c:v>0.43</c:v>
                </c:pt>
                <c:pt idx="19485">
                  <c:v>0.46400000000000002</c:v>
                </c:pt>
                <c:pt idx="19486">
                  <c:v>0.41199999999999998</c:v>
                </c:pt>
                <c:pt idx="19487">
                  <c:v>0.37</c:v>
                </c:pt>
                <c:pt idx="19488">
                  <c:v>0.35199999999999998</c:v>
                </c:pt>
                <c:pt idx="19489">
                  <c:v>0.33500000000000002</c:v>
                </c:pt>
                <c:pt idx="19490">
                  <c:v>0.36</c:v>
                </c:pt>
                <c:pt idx="19491">
                  <c:v>0.35199999999999998</c:v>
                </c:pt>
                <c:pt idx="19492">
                  <c:v>0.34300000000000003</c:v>
                </c:pt>
                <c:pt idx="19493">
                  <c:v>0.36199999999999999</c:v>
                </c:pt>
                <c:pt idx="19494">
                  <c:v>0.46400000000000002</c:v>
                </c:pt>
                <c:pt idx="19495">
                  <c:v>0.40400000000000003</c:v>
                </c:pt>
                <c:pt idx="19496">
                  <c:v>0.38700000000000001</c:v>
                </c:pt>
                <c:pt idx="19497">
                  <c:v>0.40300000000000002</c:v>
                </c:pt>
                <c:pt idx="19498">
                  <c:v>0.26700000000000002</c:v>
                </c:pt>
                <c:pt idx="19499">
                  <c:v>0.46400000000000002</c:v>
                </c:pt>
                <c:pt idx="19500">
                  <c:v>0.379</c:v>
                </c:pt>
                <c:pt idx="19501">
                  <c:v>0.40400000000000003</c:v>
                </c:pt>
                <c:pt idx="19502">
                  <c:v>0.438</c:v>
                </c:pt>
                <c:pt idx="19503">
                  <c:v>0.41299999999999998</c:v>
                </c:pt>
                <c:pt idx="19504">
                  <c:v>0.36199999999999999</c:v>
                </c:pt>
                <c:pt idx="19505">
                  <c:v>0.43</c:v>
                </c:pt>
                <c:pt idx="19506">
                  <c:v>0.38700000000000001</c:v>
                </c:pt>
                <c:pt idx="19507">
                  <c:v>0.41299999999999998</c:v>
                </c:pt>
                <c:pt idx="19508">
                  <c:v>0.48099999999999998</c:v>
                </c:pt>
                <c:pt idx="19509">
                  <c:v>0.41299999999999998</c:v>
                </c:pt>
                <c:pt idx="19510">
                  <c:v>0.36</c:v>
                </c:pt>
                <c:pt idx="19511">
                  <c:v>0.43</c:v>
                </c:pt>
                <c:pt idx="19512">
                  <c:v>0.45500000000000002</c:v>
                </c:pt>
                <c:pt idx="19513">
                  <c:v>0.46400000000000002</c:v>
                </c:pt>
                <c:pt idx="19514">
                  <c:v>0.38700000000000001</c:v>
                </c:pt>
                <c:pt idx="19515">
                  <c:v>0.29099999999999998</c:v>
                </c:pt>
                <c:pt idx="19516">
                  <c:v>0.438</c:v>
                </c:pt>
                <c:pt idx="19517">
                  <c:v>0.316</c:v>
                </c:pt>
                <c:pt idx="19518">
                  <c:v>0.39600000000000002</c:v>
                </c:pt>
                <c:pt idx="19519">
                  <c:v>0.35299999999999998</c:v>
                </c:pt>
                <c:pt idx="19520">
                  <c:v>0.35199999999999998</c:v>
                </c:pt>
                <c:pt idx="19521">
                  <c:v>0.32600000000000001</c:v>
                </c:pt>
                <c:pt idx="19522">
                  <c:v>0.38700000000000001</c:v>
                </c:pt>
                <c:pt idx="19523">
                  <c:v>0.38600000000000001</c:v>
                </c:pt>
                <c:pt idx="19524">
                  <c:v>0.36199999999999999</c:v>
                </c:pt>
                <c:pt idx="19525">
                  <c:v>0.377</c:v>
                </c:pt>
                <c:pt idx="19526">
                  <c:v>0.318</c:v>
                </c:pt>
                <c:pt idx="19527">
                  <c:v>0.32600000000000001</c:v>
                </c:pt>
                <c:pt idx="19528">
                  <c:v>0.36899999999999999</c:v>
                </c:pt>
                <c:pt idx="19529">
                  <c:v>0.39400000000000002</c:v>
                </c:pt>
                <c:pt idx="19530">
                  <c:v>0.36199999999999999</c:v>
                </c:pt>
                <c:pt idx="19531">
                  <c:v>0.377</c:v>
                </c:pt>
                <c:pt idx="19532">
                  <c:v>0.42099999999999999</c:v>
                </c:pt>
                <c:pt idx="19533">
                  <c:v>0.40400000000000003</c:v>
                </c:pt>
                <c:pt idx="19534">
                  <c:v>0.438</c:v>
                </c:pt>
                <c:pt idx="19535">
                  <c:v>0.23799999999999999</c:v>
                </c:pt>
                <c:pt idx="19536">
                  <c:v>0.46400000000000002</c:v>
                </c:pt>
                <c:pt idx="19537">
                  <c:v>0.438</c:v>
                </c:pt>
                <c:pt idx="19538">
                  <c:v>0.379</c:v>
                </c:pt>
                <c:pt idx="19539">
                  <c:v>0.30199999999999999</c:v>
                </c:pt>
                <c:pt idx="19540">
                  <c:v>0.41299999999999998</c:v>
                </c:pt>
                <c:pt idx="19541">
                  <c:v>0.34300000000000003</c:v>
                </c:pt>
                <c:pt idx="19542">
                  <c:v>0.47199999999999998</c:v>
                </c:pt>
                <c:pt idx="19543">
                  <c:v>0.36</c:v>
                </c:pt>
                <c:pt idx="19544">
                  <c:v>0.37</c:v>
                </c:pt>
                <c:pt idx="19545">
                  <c:v>0.35199999999999998</c:v>
                </c:pt>
                <c:pt idx="19546">
                  <c:v>0.25700000000000001</c:v>
                </c:pt>
                <c:pt idx="19547">
                  <c:v>0.35199999999999998</c:v>
                </c:pt>
                <c:pt idx="19548">
                  <c:v>0.39600000000000002</c:v>
                </c:pt>
                <c:pt idx="19549">
                  <c:v>0.41299999999999998</c:v>
                </c:pt>
                <c:pt idx="19550">
                  <c:v>0.46400000000000002</c:v>
                </c:pt>
                <c:pt idx="19551">
                  <c:v>0.42099999999999999</c:v>
                </c:pt>
                <c:pt idx="19552">
                  <c:v>0.30099999999999999</c:v>
                </c:pt>
                <c:pt idx="19553">
                  <c:v>0.379</c:v>
                </c:pt>
                <c:pt idx="19554">
                  <c:v>0.33500000000000002</c:v>
                </c:pt>
                <c:pt idx="19555">
                  <c:v>0.377</c:v>
                </c:pt>
                <c:pt idx="19556">
                  <c:v>0.38700000000000001</c:v>
                </c:pt>
                <c:pt idx="19557">
                  <c:v>0.42099999999999999</c:v>
                </c:pt>
                <c:pt idx="19558">
                  <c:v>0.34300000000000003</c:v>
                </c:pt>
                <c:pt idx="19559">
                  <c:v>0.39600000000000002</c:v>
                </c:pt>
                <c:pt idx="19560">
                  <c:v>0.36199999999999999</c:v>
                </c:pt>
                <c:pt idx="19561">
                  <c:v>0.48099999999999998</c:v>
                </c:pt>
                <c:pt idx="19562">
                  <c:v>0.43</c:v>
                </c:pt>
                <c:pt idx="19563">
                  <c:v>0.438</c:v>
                </c:pt>
                <c:pt idx="19564">
                  <c:v>0.28199999999999997</c:v>
                </c:pt>
                <c:pt idx="19565">
                  <c:v>0.379</c:v>
                </c:pt>
                <c:pt idx="19566">
                  <c:v>0.38700000000000001</c:v>
                </c:pt>
                <c:pt idx="19567">
                  <c:v>0.42099999999999999</c:v>
                </c:pt>
                <c:pt idx="19568">
                  <c:v>0.47199999999999998</c:v>
                </c:pt>
                <c:pt idx="19569">
                  <c:v>0.38700000000000001</c:v>
                </c:pt>
                <c:pt idx="19570">
                  <c:v>0.47199999999999998</c:v>
                </c:pt>
                <c:pt idx="19571">
                  <c:v>0.35299999999999998</c:v>
                </c:pt>
                <c:pt idx="19572">
                  <c:v>0.32600000000000001</c:v>
                </c:pt>
                <c:pt idx="19573">
                  <c:v>0.35199999999999998</c:v>
                </c:pt>
                <c:pt idx="19574">
                  <c:v>0.44700000000000001</c:v>
                </c:pt>
                <c:pt idx="19575">
                  <c:v>0.41299999999999998</c:v>
                </c:pt>
                <c:pt idx="19576">
                  <c:v>0.38700000000000001</c:v>
                </c:pt>
                <c:pt idx="19577">
                  <c:v>0.379</c:v>
                </c:pt>
                <c:pt idx="19578">
                  <c:v>0.42099999999999999</c:v>
                </c:pt>
                <c:pt idx="19579">
                  <c:v>0.438</c:v>
                </c:pt>
                <c:pt idx="19580">
                  <c:v>0.45500000000000002</c:v>
                </c:pt>
                <c:pt idx="19581">
                  <c:v>0.46400000000000002</c:v>
                </c:pt>
                <c:pt idx="19582">
                  <c:v>0.49</c:v>
                </c:pt>
                <c:pt idx="19583">
                  <c:v>0.42099999999999999</c:v>
                </c:pt>
                <c:pt idx="19584">
                  <c:v>0.42099999999999999</c:v>
                </c:pt>
                <c:pt idx="19585">
                  <c:v>0.39600000000000002</c:v>
                </c:pt>
                <c:pt idx="19586">
                  <c:v>0.39600000000000002</c:v>
                </c:pt>
                <c:pt idx="19587">
                  <c:v>0.41299999999999998</c:v>
                </c:pt>
                <c:pt idx="19588">
                  <c:v>0.42099999999999999</c:v>
                </c:pt>
                <c:pt idx="19589">
                  <c:v>0.38700000000000001</c:v>
                </c:pt>
                <c:pt idx="19590">
                  <c:v>0.33600000000000002</c:v>
                </c:pt>
                <c:pt idx="19591">
                  <c:v>0.47199999999999998</c:v>
                </c:pt>
                <c:pt idx="19592">
                  <c:v>0.33500000000000002</c:v>
                </c:pt>
                <c:pt idx="19593">
                  <c:v>0.39600000000000002</c:v>
                </c:pt>
                <c:pt idx="19594">
                  <c:v>0.36199999999999999</c:v>
                </c:pt>
                <c:pt idx="19595">
                  <c:v>0.45500000000000002</c:v>
                </c:pt>
                <c:pt idx="19596">
                  <c:v>0.40400000000000003</c:v>
                </c:pt>
                <c:pt idx="19597">
                  <c:v>0.45500000000000002</c:v>
                </c:pt>
                <c:pt idx="19598">
                  <c:v>0.26500000000000001</c:v>
                </c:pt>
                <c:pt idx="19599">
                  <c:v>0.438</c:v>
                </c:pt>
                <c:pt idx="19600">
                  <c:v>0.41199999999999998</c:v>
                </c:pt>
                <c:pt idx="19601">
                  <c:v>0.40400000000000003</c:v>
                </c:pt>
                <c:pt idx="19602">
                  <c:v>0.438</c:v>
                </c:pt>
                <c:pt idx="19603">
                  <c:v>0.41299999999999998</c:v>
                </c:pt>
                <c:pt idx="19604">
                  <c:v>0.45500000000000002</c:v>
                </c:pt>
                <c:pt idx="19605">
                  <c:v>0.379</c:v>
                </c:pt>
                <c:pt idx="19606">
                  <c:v>0.29099999999999998</c:v>
                </c:pt>
                <c:pt idx="19607">
                  <c:v>0.49</c:v>
                </c:pt>
                <c:pt idx="19608">
                  <c:v>0.41299999999999998</c:v>
                </c:pt>
                <c:pt idx="19609">
                  <c:v>0.438</c:v>
                </c:pt>
                <c:pt idx="19610">
                  <c:v>0.35199999999999998</c:v>
                </c:pt>
                <c:pt idx="19611">
                  <c:v>0.40400000000000003</c:v>
                </c:pt>
                <c:pt idx="19612">
                  <c:v>0.44700000000000001</c:v>
                </c:pt>
                <c:pt idx="19613">
                  <c:v>0.38700000000000001</c:v>
                </c:pt>
                <c:pt idx="19614">
                  <c:v>0.43</c:v>
                </c:pt>
                <c:pt idx="19615">
                  <c:v>0.40400000000000003</c:v>
                </c:pt>
                <c:pt idx="19616">
                  <c:v>0.38600000000000001</c:v>
                </c:pt>
                <c:pt idx="19617">
                  <c:v>0.46400000000000002</c:v>
                </c:pt>
                <c:pt idx="19618">
                  <c:v>0.46400000000000002</c:v>
                </c:pt>
                <c:pt idx="19619">
                  <c:v>0.47199999999999998</c:v>
                </c:pt>
                <c:pt idx="19620">
                  <c:v>0.32600000000000001</c:v>
                </c:pt>
                <c:pt idx="19621">
                  <c:v>0.379</c:v>
                </c:pt>
                <c:pt idx="19622">
                  <c:v>0.45500000000000002</c:v>
                </c:pt>
                <c:pt idx="19623">
                  <c:v>0.43</c:v>
                </c:pt>
                <c:pt idx="19624">
                  <c:v>0.38700000000000001</c:v>
                </c:pt>
                <c:pt idx="19625">
                  <c:v>0.43</c:v>
                </c:pt>
                <c:pt idx="19626">
                  <c:v>0.40400000000000003</c:v>
                </c:pt>
                <c:pt idx="19627">
                  <c:v>0.29099999999999998</c:v>
                </c:pt>
                <c:pt idx="19628">
                  <c:v>0.43</c:v>
                </c:pt>
                <c:pt idx="19629">
                  <c:v>0.60899999999999999</c:v>
                </c:pt>
                <c:pt idx="19630">
                  <c:v>0.64300000000000002</c:v>
                </c:pt>
                <c:pt idx="19631">
                  <c:v>0.66900000000000004</c:v>
                </c:pt>
                <c:pt idx="19632">
                  <c:v>0.65100000000000002</c:v>
                </c:pt>
                <c:pt idx="19633">
                  <c:v>0.73699999999999999</c:v>
                </c:pt>
                <c:pt idx="19634">
                  <c:v>0.54900000000000004</c:v>
                </c:pt>
                <c:pt idx="19635">
                  <c:v>0.50700000000000001</c:v>
                </c:pt>
                <c:pt idx="19636">
                  <c:v>0.44700000000000001</c:v>
                </c:pt>
                <c:pt idx="19637">
                  <c:v>0.39600000000000002</c:v>
                </c:pt>
                <c:pt idx="19638">
                  <c:v>0.42099999999999999</c:v>
                </c:pt>
                <c:pt idx="19639">
                  <c:v>0.46400000000000002</c:v>
                </c:pt>
                <c:pt idx="19640">
                  <c:v>0.36</c:v>
                </c:pt>
                <c:pt idx="19641">
                  <c:v>0.41299999999999998</c:v>
                </c:pt>
                <c:pt idx="19642">
                  <c:v>0.438</c:v>
                </c:pt>
                <c:pt idx="19643">
                  <c:v>0.40400000000000003</c:v>
                </c:pt>
                <c:pt idx="19644">
                  <c:v>0.36199999999999999</c:v>
                </c:pt>
                <c:pt idx="19645">
                  <c:v>0.52400000000000002</c:v>
                </c:pt>
                <c:pt idx="19646">
                  <c:v>0.49</c:v>
                </c:pt>
                <c:pt idx="19647">
                  <c:v>0.58299999999999996</c:v>
                </c:pt>
                <c:pt idx="19648">
                  <c:v>0.58299999999999996</c:v>
                </c:pt>
                <c:pt idx="19649">
                  <c:v>0.55800000000000005</c:v>
                </c:pt>
                <c:pt idx="19650">
                  <c:v>0.498</c:v>
                </c:pt>
                <c:pt idx="19651">
                  <c:v>0.50700000000000001</c:v>
                </c:pt>
                <c:pt idx="19652">
                  <c:v>0.40400000000000003</c:v>
                </c:pt>
                <c:pt idx="19653">
                  <c:v>0.49</c:v>
                </c:pt>
                <c:pt idx="19654">
                  <c:v>0.46400000000000002</c:v>
                </c:pt>
                <c:pt idx="19655">
                  <c:v>0.45500000000000002</c:v>
                </c:pt>
                <c:pt idx="19656">
                  <c:v>0.43</c:v>
                </c:pt>
                <c:pt idx="19657">
                  <c:v>0.45500000000000002</c:v>
                </c:pt>
                <c:pt idx="19658">
                  <c:v>0.43</c:v>
                </c:pt>
                <c:pt idx="19659">
                  <c:v>0.44700000000000001</c:v>
                </c:pt>
                <c:pt idx="19660">
                  <c:v>0.41299999999999998</c:v>
                </c:pt>
                <c:pt idx="19661">
                  <c:v>0.43</c:v>
                </c:pt>
                <c:pt idx="19662">
                  <c:v>0.47199999999999998</c:v>
                </c:pt>
                <c:pt idx="19663">
                  <c:v>0.51500000000000001</c:v>
                </c:pt>
                <c:pt idx="19664">
                  <c:v>0.45500000000000002</c:v>
                </c:pt>
                <c:pt idx="19665">
                  <c:v>0.39600000000000002</c:v>
                </c:pt>
                <c:pt idx="19666">
                  <c:v>0.48099999999999998</c:v>
                </c:pt>
                <c:pt idx="19667">
                  <c:v>0.46400000000000002</c:v>
                </c:pt>
                <c:pt idx="19668">
                  <c:v>0.438</c:v>
                </c:pt>
                <c:pt idx="19669">
                  <c:v>0.42099999999999999</c:v>
                </c:pt>
                <c:pt idx="19670">
                  <c:v>0.47199999999999998</c:v>
                </c:pt>
                <c:pt idx="19671">
                  <c:v>0.41299999999999998</c:v>
                </c:pt>
                <c:pt idx="19672">
                  <c:v>0.37</c:v>
                </c:pt>
                <c:pt idx="19673">
                  <c:v>0.41299999999999998</c:v>
                </c:pt>
                <c:pt idx="19674">
                  <c:v>0.39600000000000002</c:v>
                </c:pt>
                <c:pt idx="19675">
                  <c:v>0.438</c:v>
                </c:pt>
                <c:pt idx="19676">
                  <c:v>0.44700000000000001</c:v>
                </c:pt>
                <c:pt idx="19677">
                  <c:v>0.47199999999999998</c:v>
                </c:pt>
                <c:pt idx="19678">
                  <c:v>0.379</c:v>
                </c:pt>
                <c:pt idx="19679">
                  <c:v>0.38700000000000001</c:v>
                </c:pt>
                <c:pt idx="19680">
                  <c:v>0.35299999999999998</c:v>
                </c:pt>
                <c:pt idx="19681">
                  <c:v>0.47199999999999998</c:v>
                </c:pt>
                <c:pt idx="19682">
                  <c:v>0.43</c:v>
                </c:pt>
                <c:pt idx="19683">
                  <c:v>0.47199999999999998</c:v>
                </c:pt>
                <c:pt idx="19684">
                  <c:v>0.53200000000000003</c:v>
                </c:pt>
                <c:pt idx="19685">
                  <c:v>0.41299999999999998</c:v>
                </c:pt>
                <c:pt idx="19686">
                  <c:v>0.46400000000000002</c:v>
                </c:pt>
                <c:pt idx="19687">
                  <c:v>0.44700000000000001</c:v>
                </c:pt>
                <c:pt idx="19688">
                  <c:v>0.47199999999999998</c:v>
                </c:pt>
                <c:pt idx="19689">
                  <c:v>0.45500000000000002</c:v>
                </c:pt>
                <c:pt idx="19690">
                  <c:v>0.43</c:v>
                </c:pt>
                <c:pt idx="19691">
                  <c:v>0.48099999999999998</c:v>
                </c:pt>
                <c:pt idx="19692">
                  <c:v>0.44700000000000001</c:v>
                </c:pt>
                <c:pt idx="19693">
                  <c:v>0.379</c:v>
                </c:pt>
                <c:pt idx="19694">
                  <c:v>0.45500000000000002</c:v>
                </c:pt>
                <c:pt idx="19695">
                  <c:v>0.45500000000000002</c:v>
                </c:pt>
                <c:pt idx="19696">
                  <c:v>0.49</c:v>
                </c:pt>
                <c:pt idx="19697">
                  <c:v>0.45500000000000002</c:v>
                </c:pt>
                <c:pt idx="19698">
                  <c:v>0.42099999999999999</c:v>
                </c:pt>
                <c:pt idx="19699">
                  <c:v>0.33500000000000002</c:v>
                </c:pt>
                <c:pt idx="19700">
                  <c:v>0.45500000000000002</c:v>
                </c:pt>
                <c:pt idx="19701">
                  <c:v>0.54900000000000004</c:v>
                </c:pt>
                <c:pt idx="19702">
                  <c:v>0.44700000000000001</c:v>
                </c:pt>
                <c:pt idx="19703">
                  <c:v>0.47199999999999998</c:v>
                </c:pt>
                <c:pt idx="19704">
                  <c:v>0.44700000000000001</c:v>
                </c:pt>
                <c:pt idx="19705">
                  <c:v>0.47199999999999998</c:v>
                </c:pt>
                <c:pt idx="19706">
                  <c:v>0.46400000000000002</c:v>
                </c:pt>
                <c:pt idx="19707">
                  <c:v>0.46400000000000002</c:v>
                </c:pt>
                <c:pt idx="19708">
                  <c:v>0.438</c:v>
                </c:pt>
                <c:pt idx="19709">
                  <c:v>0.41299999999999998</c:v>
                </c:pt>
                <c:pt idx="19710">
                  <c:v>0.45500000000000002</c:v>
                </c:pt>
                <c:pt idx="19711">
                  <c:v>0.41299999999999998</c:v>
                </c:pt>
                <c:pt idx="19712">
                  <c:v>0.52400000000000002</c:v>
                </c:pt>
                <c:pt idx="19713">
                  <c:v>0.41299999999999998</c:v>
                </c:pt>
                <c:pt idx="19714">
                  <c:v>0.48099999999999998</c:v>
                </c:pt>
                <c:pt idx="19715">
                  <c:v>0.41299999999999998</c:v>
                </c:pt>
                <c:pt idx="19716">
                  <c:v>0.438</c:v>
                </c:pt>
                <c:pt idx="19717">
                  <c:v>0.42099999999999999</c:v>
                </c:pt>
                <c:pt idx="19718">
                  <c:v>0.47199999999999998</c:v>
                </c:pt>
                <c:pt idx="19719">
                  <c:v>0.39400000000000002</c:v>
                </c:pt>
                <c:pt idx="19720">
                  <c:v>0.40400000000000003</c:v>
                </c:pt>
                <c:pt idx="19721">
                  <c:v>0.40400000000000003</c:v>
                </c:pt>
                <c:pt idx="19722">
                  <c:v>0.46400000000000002</c:v>
                </c:pt>
                <c:pt idx="19723">
                  <c:v>0.38700000000000001</c:v>
                </c:pt>
                <c:pt idx="19724">
                  <c:v>0.48099999999999998</c:v>
                </c:pt>
                <c:pt idx="19725">
                  <c:v>0.40400000000000003</c:v>
                </c:pt>
                <c:pt idx="19726">
                  <c:v>0.46400000000000002</c:v>
                </c:pt>
                <c:pt idx="19727">
                  <c:v>0.49</c:v>
                </c:pt>
                <c:pt idx="19728">
                  <c:v>0.38700000000000001</c:v>
                </c:pt>
                <c:pt idx="19729">
                  <c:v>0.50700000000000001</c:v>
                </c:pt>
                <c:pt idx="19730">
                  <c:v>0.41299999999999998</c:v>
                </c:pt>
                <c:pt idx="19731">
                  <c:v>0.42099999999999999</c:v>
                </c:pt>
                <c:pt idx="19732">
                  <c:v>0.41299999999999998</c:v>
                </c:pt>
                <c:pt idx="19733">
                  <c:v>0.47199999999999998</c:v>
                </c:pt>
                <c:pt idx="19734">
                  <c:v>0.438</c:v>
                </c:pt>
                <c:pt idx="19735">
                  <c:v>0.379</c:v>
                </c:pt>
                <c:pt idx="19736">
                  <c:v>0.41299999999999998</c:v>
                </c:pt>
                <c:pt idx="19737">
                  <c:v>0.35299999999999998</c:v>
                </c:pt>
                <c:pt idx="19738">
                  <c:v>0.46400000000000002</c:v>
                </c:pt>
                <c:pt idx="19739">
                  <c:v>0.45500000000000002</c:v>
                </c:pt>
                <c:pt idx="19740">
                  <c:v>0.37</c:v>
                </c:pt>
                <c:pt idx="19741">
                  <c:v>0.39600000000000002</c:v>
                </c:pt>
                <c:pt idx="19742">
                  <c:v>0.34499999999999997</c:v>
                </c:pt>
                <c:pt idx="19743">
                  <c:v>0.40400000000000003</c:v>
                </c:pt>
                <c:pt idx="19744">
                  <c:v>0.45500000000000002</c:v>
                </c:pt>
                <c:pt idx="19745">
                  <c:v>0.40400000000000003</c:v>
                </c:pt>
                <c:pt idx="19746">
                  <c:v>0.43</c:v>
                </c:pt>
                <c:pt idx="19747">
                  <c:v>0.38700000000000001</c:v>
                </c:pt>
                <c:pt idx="19748">
                  <c:v>0.37</c:v>
                </c:pt>
                <c:pt idx="19749">
                  <c:v>0.34499999999999997</c:v>
                </c:pt>
                <c:pt idx="19750">
                  <c:v>0.40400000000000003</c:v>
                </c:pt>
                <c:pt idx="19751">
                  <c:v>0.46400000000000002</c:v>
                </c:pt>
                <c:pt idx="19752">
                  <c:v>0.438</c:v>
                </c:pt>
                <c:pt idx="19753">
                  <c:v>0.43</c:v>
                </c:pt>
                <c:pt idx="19754">
                  <c:v>0.44700000000000001</c:v>
                </c:pt>
                <c:pt idx="19755">
                  <c:v>0.43</c:v>
                </c:pt>
                <c:pt idx="19756">
                  <c:v>0.438</c:v>
                </c:pt>
                <c:pt idx="19757">
                  <c:v>0.43</c:v>
                </c:pt>
                <c:pt idx="19758">
                  <c:v>0.39600000000000002</c:v>
                </c:pt>
                <c:pt idx="19759">
                  <c:v>0.58299999999999996</c:v>
                </c:pt>
                <c:pt idx="19760">
                  <c:v>0.45500000000000002</c:v>
                </c:pt>
                <c:pt idx="19761">
                  <c:v>0.44700000000000001</c:v>
                </c:pt>
                <c:pt idx="19762">
                  <c:v>0.45500000000000002</c:v>
                </c:pt>
                <c:pt idx="19763">
                  <c:v>0.47199999999999998</c:v>
                </c:pt>
                <c:pt idx="19764">
                  <c:v>0.46400000000000002</c:v>
                </c:pt>
                <c:pt idx="19765">
                  <c:v>0.438</c:v>
                </c:pt>
                <c:pt idx="19766">
                  <c:v>0.50700000000000001</c:v>
                </c:pt>
                <c:pt idx="19767">
                  <c:v>0.44700000000000001</c:v>
                </c:pt>
                <c:pt idx="19768">
                  <c:v>0.438</c:v>
                </c:pt>
                <c:pt idx="19769">
                  <c:v>0.438</c:v>
                </c:pt>
                <c:pt idx="19770">
                  <c:v>0.42099999999999999</c:v>
                </c:pt>
                <c:pt idx="19771">
                  <c:v>0.47199999999999998</c:v>
                </c:pt>
                <c:pt idx="19772">
                  <c:v>0.52400000000000002</c:v>
                </c:pt>
                <c:pt idx="19773">
                  <c:v>0.40400000000000003</c:v>
                </c:pt>
                <c:pt idx="19774">
                  <c:v>0.438</c:v>
                </c:pt>
                <c:pt idx="19775">
                  <c:v>0.45500000000000002</c:v>
                </c:pt>
                <c:pt idx="19776">
                  <c:v>0.45500000000000002</c:v>
                </c:pt>
                <c:pt idx="19777">
                  <c:v>0.438</c:v>
                </c:pt>
                <c:pt idx="19778">
                  <c:v>0.39600000000000002</c:v>
                </c:pt>
                <c:pt idx="19779">
                  <c:v>0.35299999999999998</c:v>
                </c:pt>
                <c:pt idx="19780">
                  <c:v>0.72799999999999998</c:v>
                </c:pt>
                <c:pt idx="19781">
                  <c:v>0.67700000000000005</c:v>
                </c:pt>
                <c:pt idx="19782">
                  <c:v>0.57499999999999996</c:v>
                </c:pt>
                <c:pt idx="19783">
                  <c:v>0.76200000000000001</c:v>
                </c:pt>
                <c:pt idx="19784">
                  <c:v>0.72</c:v>
                </c:pt>
                <c:pt idx="19785">
                  <c:v>0.63400000000000001</c:v>
                </c:pt>
                <c:pt idx="19786">
                  <c:v>0.56599999999999995</c:v>
                </c:pt>
                <c:pt idx="19787">
                  <c:v>0.50700000000000001</c:v>
                </c:pt>
                <c:pt idx="19788">
                  <c:v>0.53200000000000003</c:v>
                </c:pt>
                <c:pt idx="19789">
                  <c:v>0.45500000000000002</c:v>
                </c:pt>
                <c:pt idx="19790">
                  <c:v>0.438</c:v>
                </c:pt>
                <c:pt idx="19791">
                  <c:v>0.45500000000000002</c:v>
                </c:pt>
                <c:pt idx="19792">
                  <c:v>0.47199999999999998</c:v>
                </c:pt>
                <c:pt idx="19793">
                  <c:v>0.438</c:v>
                </c:pt>
                <c:pt idx="19794">
                  <c:v>0.42099999999999999</c:v>
                </c:pt>
                <c:pt idx="19795">
                  <c:v>0.48099999999999998</c:v>
                </c:pt>
                <c:pt idx="19796">
                  <c:v>0.438</c:v>
                </c:pt>
                <c:pt idx="19797">
                  <c:v>0.45500000000000002</c:v>
                </c:pt>
                <c:pt idx="19798">
                  <c:v>0.438</c:v>
                </c:pt>
                <c:pt idx="19799">
                  <c:v>0.43</c:v>
                </c:pt>
                <c:pt idx="19800">
                  <c:v>0.49</c:v>
                </c:pt>
                <c:pt idx="19801">
                  <c:v>0.44700000000000001</c:v>
                </c:pt>
                <c:pt idx="19802">
                  <c:v>0.41299999999999998</c:v>
                </c:pt>
                <c:pt idx="19803">
                  <c:v>0.39600000000000002</c:v>
                </c:pt>
                <c:pt idx="19804">
                  <c:v>0.42099999999999999</c:v>
                </c:pt>
                <c:pt idx="19805">
                  <c:v>0.46400000000000002</c:v>
                </c:pt>
                <c:pt idx="19806">
                  <c:v>0.43</c:v>
                </c:pt>
                <c:pt idx="19807">
                  <c:v>0.35299999999999998</c:v>
                </c:pt>
                <c:pt idx="19808">
                  <c:v>0.47199999999999998</c:v>
                </c:pt>
                <c:pt idx="19809">
                  <c:v>0.49</c:v>
                </c:pt>
                <c:pt idx="19810">
                  <c:v>0.36</c:v>
                </c:pt>
                <c:pt idx="19811">
                  <c:v>0.38700000000000001</c:v>
                </c:pt>
                <c:pt idx="19812">
                  <c:v>0.37</c:v>
                </c:pt>
                <c:pt idx="19813">
                  <c:v>0.438</c:v>
                </c:pt>
                <c:pt idx="19814">
                  <c:v>0.438</c:v>
                </c:pt>
                <c:pt idx="19815">
                  <c:v>0.45500000000000002</c:v>
                </c:pt>
                <c:pt idx="19816">
                  <c:v>0.42099999999999999</c:v>
                </c:pt>
                <c:pt idx="19817">
                  <c:v>0.44700000000000001</c:v>
                </c:pt>
                <c:pt idx="19818">
                  <c:v>0.438</c:v>
                </c:pt>
                <c:pt idx="19819">
                  <c:v>0.49</c:v>
                </c:pt>
                <c:pt idx="19820">
                  <c:v>0.39400000000000002</c:v>
                </c:pt>
                <c:pt idx="19821">
                  <c:v>0.379</c:v>
                </c:pt>
                <c:pt idx="19822">
                  <c:v>0.39600000000000002</c:v>
                </c:pt>
                <c:pt idx="19823">
                  <c:v>0.43</c:v>
                </c:pt>
                <c:pt idx="19824">
                  <c:v>0.72</c:v>
                </c:pt>
                <c:pt idx="19825">
                  <c:v>0.65100000000000002</c:v>
                </c:pt>
                <c:pt idx="19826">
                  <c:v>0.54100000000000004</c:v>
                </c:pt>
                <c:pt idx="19827">
                  <c:v>0.49</c:v>
                </c:pt>
                <c:pt idx="19828">
                  <c:v>0.48099999999999998</c:v>
                </c:pt>
                <c:pt idx="19829">
                  <c:v>0.498</c:v>
                </c:pt>
                <c:pt idx="19830">
                  <c:v>0.45500000000000002</c:v>
                </c:pt>
                <c:pt idx="19831">
                  <c:v>0.52400000000000002</c:v>
                </c:pt>
                <c:pt idx="19832">
                  <c:v>0.42099999999999999</c:v>
                </c:pt>
                <c:pt idx="19833">
                  <c:v>0.45500000000000002</c:v>
                </c:pt>
                <c:pt idx="19834">
                  <c:v>0.36899999999999999</c:v>
                </c:pt>
                <c:pt idx="19835">
                  <c:v>0.438</c:v>
                </c:pt>
                <c:pt idx="19836">
                  <c:v>0.40400000000000003</c:v>
                </c:pt>
                <c:pt idx="19837">
                  <c:v>0.40400000000000003</c:v>
                </c:pt>
                <c:pt idx="19838">
                  <c:v>0.438</c:v>
                </c:pt>
                <c:pt idx="19839">
                  <c:v>0.45500000000000002</c:v>
                </c:pt>
                <c:pt idx="19840">
                  <c:v>0.45500000000000002</c:v>
                </c:pt>
                <c:pt idx="19841">
                  <c:v>0.42099999999999999</c:v>
                </c:pt>
                <c:pt idx="19842">
                  <c:v>0.41299999999999998</c:v>
                </c:pt>
                <c:pt idx="19843">
                  <c:v>0.54100000000000004</c:v>
                </c:pt>
                <c:pt idx="19844">
                  <c:v>0.498</c:v>
                </c:pt>
                <c:pt idx="19845">
                  <c:v>0.51500000000000001</c:v>
                </c:pt>
                <c:pt idx="19846">
                  <c:v>0.45500000000000002</c:v>
                </c:pt>
                <c:pt idx="19847">
                  <c:v>0.50700000000000001</c:v>
                </c:pt>
                <c:pt idx="19848">
                  <c:v>0.498</c:v>
                </c:pt>
                <c:pt idx="19849">
                  <c:v>0.50700000000000001</c:v>
                </c:pt>
                <c:pt idx="19850">
                  <c:v>0.438</c:v>
                </c:pt>
                <c:pt idx="19851">
                  <c:v>0.52400000000000002</c:v>
                </c:pt>
                <c:pt idx="19852">
                  <c:v>0.48099999999999998</c:v>
                </c:pt>
                <c:pt idx="19853">
                  <c:v>0.53200000000000003</c:v>
                </c:pt>
                <c:pt idx="19854">
                  <c:v>0.55800000000000005</c:v>
                </c:pt>
                <c:pt idx="19855">
                  <c:v>0.498</c:v>
                </c:pt>
                <c:pt idx="19856">
                  <c:v>0.43</c:v>
                </c:pt>
                <c:pt idx="19857">
                  <c:v>0.54900000000000004</c:v>
                </c:pt>
                <c:pt idx="19858">
                  <c:v>0.65100000000000002</c:v>
                </c:pt>
                <c:pt idx="19859">
                  <c:v>0.65100000000000002</c:v>
                </c:pt>
                <c:pt idx="19860">
                  <c:v>0.65100000000000002</c:v>
                </c:pt>
                <c:pt idx="19861">
                  <c:v>0.63400000000000001</c:v>
                </c:pt>
                <c:pt idx="19862">
                  <c:v>0.61699999999999999</c:v>
                </c:pt>
                <c:pt idx="19863">
                  <c:v>0.63400000000000001</c:v>
                </c:pt>
                <c:pt idx="19864">
                  <c:v>0.6</c:v>
                </c:pt>
                <c:pt idx="19865">
                  <c:v>0.64300000000000002</c:v>
                </c:pt>
                <c:pt idx="19866">
                  <c:v>0.66900000000000004</c:v>
                </c:pt>
                <c:pt idx="19867">
                  <c:v>0.60899999999999999</c:v>
                </c:pt>
                <c:pt idx="19868">
                  <c:v>0.65100000000000002</c:v>
                </c:pt>
                <c:pt idx="19869">
                  <c:v>0.68600000000000005</c:v>
                </c:pt>
                <c:pt idx="19870">
                  <c:v>0.745</c:v>
                </c:pt>
                <c:pt idx="19871">
                  <c:v>0.65100000000000002</c:v>
                </c:pt>
                <c:pt idx="19872">
                  <c:v>0.64300000000000002</c:v>
                </c:pt>
                <c:pt idx="19873">
                  <c:v>0.59199999999999997</c:v>
                </c:pt>
                <c:pt idx="19874">
                  <c:v>0.65100000000000002</c:v>
                </c:pt>
                <c:pt idx="19875">
                  <c:v>0.63400000000000001</c:v>
                </c:pt>
                <c:pt idx="19876">
                  <c:v>0.626</c:v>
                </c:pt>
                <c:pt idx="19877">
                  <c:v>0.68600000000000005</c:v>
                </c:pt>
                <c:pt idx="19878">
                  <c:v>0.72</c:v>
                </c:pt>
                <c:pt idx="19879">
                  <c:v>0.745</c:v>
                </c:pt>
                <c:pt idx="19880">
                  <c:v>0.66900000000000004</c:v>
                </c:pt>
                <c:pt idx="19881">
                  <c:v>0.6</c:v>
                </c:pt>
                <c:pt idx="19882">
                  <c:v>0.73699999999999999</c:v>
                </c:pt>
                <c:pt idx="19883">
                  <c:v>0.66900000000000004</c:v>
                </c:pt>
                <c:pt idx="19884">
                  <c:v>0.66900000000000004</c:v>
                </c:pt>
                <c:pt idx="19885">
                  <c:v>0.6</c:v>
                </c:pt>
                <c:pt idx="19886">
                  <c:v>0.59199999999999997</c:v>
                </c:pt>
                <c:pt idx="19887">
                  <c:v>0.59199999999999997</c:v>
                </c:pt>
                <c:pt idx="19888">
                  <c:v>0.60899999999999999</c:v>
                </c:pt>
                <c:pt idx="19889">
                  <c:v>0.55800000000000005</c:v>
                </c:pt>
                <c:pt idx="19890">
                  <c:v>0.59199999999999997</c:v>
                </c:pt>
                <c:pt idx="19891">
                  <c:v>0.438</c:v>
                </c:pt>
                <c:pt idx="19892">
                  <c:v>0.51500000000000001</c:v>
                </c:pt>
                <c:pt idx="19893">
                  <c:v>0.44700000000000001</c:v>
                </c:pt>
                <c:pt idx="19894">
                  <c:v>0.52400000000000002</c:v>
                </c:pt>
                <c:pt idx="19895">
                  <c:v>0.53200000000000003</c:v>
                </c:pt>
                <c:pt idx="19896">
                  <c:v>0.68600000000000005</c:v>
                </c:pt>
                <c:pt idx="19897">
                  <c:v>0.51500000000000001</c:v>
                </c:pt>
                <c:pt idx="19898">
                  <c:v>0.58299999999999996</c:v>
                </c:pt>
                <c:pt idx="19899">
                  <c:v>0.48099999999999998</c:v>
                </c:pt>
                <c:pt idx="19900">
                  <c:v>0.55800000000000005</c:v>
                </c:pt>
                <c:pt idx="19901">
                  <c:v>0.45500000000000002</c:v>
                </c:pt>
                <c:pt idx="19902">
                  <c:v>0.50700000000000001</c:v>
                </c:pt>
                <c:pt idx="19903">
                  <c:v>0.52400000000000002</c:v>
                </c:pt>
                <c:pt idx="19904">
                  <c:v>0.50700000000000001</c:v>
                </c:pt>
                <c:pt idx="19905">
                  <c:v>0.52400000000000002</c:v>
                </c:pt>
                <c:pt idx="19906">
                  <c:v>0.51500000000000001</c:v>
                </c:pt>
                <c:pt idx="19907">
                  <c:v>0.50700000000000001</c:v>
                </c:pt>
                <c:pt idx="19908">
                  <c:v>0.47199999999999998</c:v>
                </c:pt>
                <c:pt idx="19909">
                  <c:v>0.53200000000000003</c:v>
                </c:pt>
                <c:pt idx="19910">
                  <c:v>0.52400000000000002</c:v>
                </c:pt>
                <c:pt idx="19911">
                  <c:v>0.47199999999999998</c:v>
                </c:pt>
                <c:pt idx="19912">
                  <c:v>0.41299999999999998</c:v>
                </c:pt>
                <c:pt idx="19913">
                  <c:v>0.40400000000000003</c:v>
                </c:pt>
                <c:pt idx="19914">
                  <c:v>0.47199999999999998</c:v>
                </c:pt>
                <c:pt idx="19915">
                  <c:v>0.46400000000000002</c:v>
                </c:pt>
                <c:pt idx="19916">
                  <c:v>0.57499999999999996</c:v>
                </c:pt>
                <c:pt idx="19917">
                  <c:v>0.60899999999999999</c:v>
                </c:pt>
                <c:pt idx="19918">
                  <c:v>0.60899999999999999</c:v>
                </c:pt>
                <c:pt idx="19919">
                  <c:v>0.58299999999999996</c:v>
                </c:pt>
                <c:pt idx="19920">
                  <c:v>0.45500000000000002</c:v>
                </c:pt>
                <c:pt idx="19921">
                  <c:v>0.54100000000000004</c:v>
                </c:pt>
                <c:pt idx="19922">
                  <c:v>0.53200000000000003</c:v>
                </c:pt>
                <c:pt idx="19923">
                  <c:v>0.56599999999999995</c:v>
                </c:pt>
                <c:pt idx="19924">
                  <c:v>0.53200000000000003</c:v>
                </c:pt>
                <c:pt idx="19925">
                  <c:v>0.52400000000000002</c:v>
                </c:pt>
                <c:pt idx="19926">
                  <c:v>0.498</c:v>
                </c:pt>
                <c:pt idx="19927">
                  <c:v>0.68600000000000005</c:v>
                </c:pt>
                <c:pt idx="19928">
                  <c:v>0.56599999999999995</c:v>
                </c:pt>
                <c:pt idx="19929">
                  <c:v>0.71099999999999997</c:v>
                </c:pt>
                <c:pt idx="19930">
                  <c:v>0.60899999999999999</c:v>
                </c:pt>
                <c:pt idx="19931">
                  <c:v>0.50700000000000001</c:v>
                </c:pt>
                <c:pt idx="19932">
                  <c:v>0.50700000000000001</c:v>
                </c:pt>
                <c:pt idx="19933">
                  <c:v>0.498</c:v>
                </c:pt>
                <c:pt idx="19934">
                  <c:v>0.54100000000000004</c:v>
                </c:pt>
                <c:pt idx="19935">
                  <c:v>0.39600000000000002</c:v>
                </c:pt>
                <c:pt idx="19936">
                  <c:v>0.48099999999999998</c:v>
                </c:pt>
                <c:pt idx="19937">
                  <c:v>0.6</c:v>
                </c:pt>
                <c:pt idx="19938">
                  <c:v>0.50700000000000001</c:v>
                </c:pt>
                <c:pt idx="19939">
                  <c:v>0.438</c:v>
                </c:pt>
                <c:pt idx="19940">
                  <c:v>0.38700000000000001</c:v>
                </c:pt>
                <c:pt idx="19941">
                  <c:v>0.45500000000000002</c:v>
                </c:pt>
                <c:pt idx="19942">
                  <c:v>0.50700000000000001</c:v>
                </c:pt>
                <c:pt idx="19943">
                  <c:v>0.47199999999999998</c:v>
                </c:pt>
                <c:pt idx="19944">
                  <c:v>0.51500000000000001</c:v>
                </c:pt>
                <c:pt idx="19945">
                  <c:v>0.45500000000000002</c:v>
                </c:pt>
                <c:pt idx="19946">
                  <c:v>0.44700000000000001</c:v>
                </c:pt>
                <c:pt idx="19947">
                  <c:v>0.438</c:v>
                </c:pt>
                <c:pt idx="19948">
                  <c:v>0.53200000000000003</c:v>
                </c:pt>
                <c:pt idx="19949">
                  <c:v>0.49</c:v>
                </c:pt>
                <c:pt idx="19950">
                  <c:v>0.438</c:v>
                </c:pt>
                <c:pt idx="19951">
                  <c:v>0.51500000000000001</c:v>
                </c:pt>
                <c:pt idx="19952">
                  <c:v>0.438</c:v>
                </c:pt>
                <c:pt idx="19953">
                  <c:v>0.48099999999999998</c:v>
                </c:pt>
                <c:pt idx="19954">
                  <c:v>0.379</c:v>
                </c:pt>
                <c:pt idx="19955">
                  <c:v>0.41299999999999998</c:v>
                </c:pt>
                <c:pt idx="19956">
                  <c:v>0.44700000000000001</c:v>
                </c:pt>
                <c:pt idx="19957">
                  <c:v>0.498</c:v>
                </c:pt>
                <c:pt idx="19958">
                  <c:v>0.46400000000000002</c:v>
                </c:pt>
                <c:pt idx="19959">
                  <c:v>0.438</c:v>
                </c:pt>
                <c:pt idx="19960">
                  <c:v>0.47199999999999998</c:v>
                </c:pt>
                <c:pt idx="19961">
                  <c:v>0.438</c:v>
                </c:pt>
                <c:pt idx="19962">
                  <c:v>0.36199999999999999</c:v>
                </c:pt>
                <c:pt idx="19963">
                  <c:v>0.43</c:v>
                </c:pt>
                <c:pt idx="19964">
                  <c:v>0.39600000000000002</c:v>
                </c:pt>
                <c:pt idx="19965">
                  <c:v>0.43</c:v>
                </c:pt>
                <c:pt idx="19966">
                  <c:v>0.44700000000000001</c:v>
                </c:pt>
                <c:pt idx="19967">
                  <c:v>0.498</c:v>
                </c:pt>
                <c:pt idx="19968">
                  <c:v>0.44700000000000001</c:v>
                </c:pt>
                <c:pt idx="19969">
                  <c:v>0.50700000000000001</c:v>
                </c:pt>
                <c:pt idx="19970">
                  <c:v>0.48099999999999998</c:v>
                </c:pt>
                <c:pt idx="19971">
                  <c:v>0.44700000000000001</c:v>
                </c:pt>
                <c:pt idx="19972">
                  <c:v>0.49</c:v>
                </c:pt>
                <c:pt idx="19973">
                  <c:v>0.49</c:v>
                </c:pt>
                <c:pt idx="19974">
                  <c:v>0.42099999999999999</c:v>
                </c:pt>
                <c:pt idx="19975">
                  <c:v>0.46400000000000002</c:v>
                </c:pt>
                <c:pt idx="19976">
                  <c:v>0.40400000000000003</c:v>
                </c:pt>
                <c:pt idx="19977">
                  <c:v>0.48099999999999998</c:v>
                </c:pt>
                <c:pt idx="19978">
                  <c:v>0.42099999999999999</c:v>
                </c:pt>
                <c:pt idx="19979">
                  <c:v>0.47199999999999998</c:v>
                </c:pt>
                <c:pt idx="19980">
                  <c:v>0.438</c:v>
                </c:pt>
                <c:pt idx="19981">
                  <c:v>0.37</c:v>
                </c:pt>
                <c:pt idx="19982">
                  <c:v>0.45500000000000002</c:v>
                </c:pt>
                <c:pt idx="19983">
                  <c:v>0.51500000000000001</c:v>
                </c:pt>
                <c:pt idx="19984">
                  <c:v>0.438</c:v>
                </c:pt>
                <c:pt idx="19985">
                  <c:v>0.51500000000000001</c:v>
                </c:pt>
                <c:pt idx="19986">
                  <c:v>0.42099999999999999</c:v>
                </c:pt>
                <c:pt idx="19987">
                  <c:v>0.47199999999999998</c:v>
                </c:pt>
                <c:pt idx="19988">
                  <c:v>0.41299999999999998</c:v>
                </c:pt>
                <c:pt idx="19989">
                  <c:v>0.43</c:v>
                </c:pt>
                <c:pt idx="19990">
                  <c:v>0.43</c:v>
                </c:pt>
                <c:pt idx="19991">
                  <c:v>0.45500000000000002</c:v>
                </c:pt>
                <c:pt idx="19992">
                  <c:v>0.438</c:v>
                </c:pt>
                <c:pt idx="19993">
                  <c:v>0.44700000000000001</c:v>
                </c:pt>
                <c:pt idx="19994">
                  <c:v>0.41299999999999998</c:v>
                </c:pt>
                <c:pt idx="19995">
                  <c:v>0.39600000000000002</c:v>
                </c:pt>
                <c:pt idx="19996">
                  <c:v>0.438</c:v>
                </c:pt>
                <c:pt idx="19997">
                  <c:v>0.498</c:v>
                </c:pt>
                <c:pt idx="19998">
                  <c:v>0.498</c:v>
                </c:pt>
                <c:pt idx="19999">
                  <c:v>0.40400000000000003</c:v>
                </c:pt>
                <c:pt idx="20000">
                  <c:v>0.379</c:v>
                </c:pt>
                <c:pt idx="20001">
                  <c:v>0.40400000000000003</c:v>
                </c:pt>
                <c:pt idx="20002">
                  <c:v>0.42099999999999999</c:v>
                </c:pt>
                <c:pt idx="20003">
                  <c:v>0.48099999999999998</c:v>
                </c:pt>
                <c:pt idx="20004">
                  <c:v>0.438</c:v>
                </c:pt>
                <c:pt idx="20005">
                  <c:v>0.45500000000000002</c:v>
                </c:pt>
                <c:pt idx="20006">
                  <c:v>0.47199999999999998</c:v>
                </c:pt>
                <c:pt idx="20007">
                  <c:v>0.41299999999999998</c:v>
                </c:pt>
                <c:pt idx="20008">
                  <c:v>0.498</c:v>
                </c:pt>
                <c:pt idx="20009">
                  <c:v>0.36199999999999999</c:v>
                </c:pt>
                <c:pt idx="20010">
                  <c:v>0.48099999999999998</c:v>
                </c:pt>
                <c:pt idx="20011">
                  <c:v>0.46400000000000002</c:v>
                </c:pt>
                <c:pt idx="20012">
                  <c:v>0.42099999999999999</c:v>
                </c:pt>
                <c:pt idx="20013">
                  <c:v>0.40400000000000003</c:v>
                </c:pt>
                <c:pt idx="20014">
                  <c:v>0.42099999999999999</c:v>
                </c:pt>
                <c:pt idx="20015">
                  <c:v>0.48099999999999998</c:v>
                </c:pt>
                <c:pt idx="20016">
                  <c:v>0.38700000000000001</c:v>
                </c:pt>
                <c:pt idx="20017">
                  <c:v>0.42099999999999999</c:v>
                </c:pt>
                <c:pt idx="20018">
                  <c:v>0.38700000000000001</c:v>
                </c:pt>
                <c:pt idx="20019">
                  <c:v>0.42099999999999999</c:v>
                </c:pt>
                <c:pt idx="20020">
                  <c:v>0.50700000000000001</c:v>
                </c:pt>
                <c:pt idx="20021">
                  <c:v>0.42099999999999999</c:v>
                </c:pt>
                <c:pt idx="20022">
                  <c:v>0.38700000000000001</c:v>
                </c:pt>
                <c:pt idx="20023">
                  <c:v>0.43</c:v>
                </c:pt>
                <c:pt idx="20024">
                  <c:v>0.41299999999999998</c:v>
                </c:pt>
                <c:pt idx="20025">
                  <c:v>0.42099999999999999</c:v>
                </c:pt>
                <c:pt idx="20026">
                  <c:v>0.42099999999999999</c:v>
                </c:pt>
                <c:pt idx="20027">
                  <c:v>0.48099999999999998</c:v>
                </c:pt>
                <c:pt idx="20028">
                  <c:v>0.38700000000000001</c:v>
                </c:pt>
                <c:pt idx="20029">
                  <c:v>0.44700000000000001</c:v>
                </c:pt>
                <c:pt idx="20030">
                  <c:v>0.50700000000000001</c:v>
                </c:pt>
                <c:pt idx="20031">
                  <c:v>0.32600000000000001</c:v>
                </c:pt>
                <c:pt idx="20032">
                  <c:v>0.35299999999999998</c:v>
                </c:pt>
                <c:pt idx="20033">
                  <c:v>0.40400000000000003</c:v>
                </c:pt>
                <c:pt idx="20034">
                  <c:v>0.37</c:v>
                </c:pt>
                <c:pt idx="20035">
                  <c:v>0.39600000000000002</c:v>
                </c:pt>
                <c:pt idx="20036">
                  <c:v>0.45500000000000002</c:v>
                </c:pt>
                <c:pt idx="20037">
                  <c:v>0.36199999999999999</c:v>
                </c:pt>
                <c:pt idx="20038">
                  <c:v>0.45500000000000002</c:v>
                </c:pt>
                <c:pt idx="20039">
                  <c:v>0.50700000000000001</c:v>
                </c:pt>
                <c:pt idx="20040">
                  <c:v>0.379</c:v>
                </c:pt>
                <c:pt idx="20041">
                  <c:v>0.44700000000000001</c:v>
                </c:pt>
                <c:pt idx="20042">
                  <c:v>0.45500000000000002</c:v>
                </c:pt>
                <c:pt idx="20043">
                  <c:v>0.41299999999999998</c:v>
                </c:pt>
                <c:pt idx="20044">
                  <c:v>0.40400000000000003</c:v>
                </c:pt>
                <c:pt idx="20045">
                  <c:v>0.47199999999999998</c:v>
                </c:pt>
                <c:pt idx="20046">
                  <c:v>0.37</c:v>
                </c:pt>
                <c:pt idx="20047">
                  <c:v>0.48099999999999998</c:v>
                </c:pt>
                <c:pt idx="20048">
                  <c:v>0.50700000000000001</c:v>
                </c:pt>
                <c:pt idx="20049">
                  <c:v>0.40400000000000003</c:v>
                </c:pt>
                <c:pt idx="20050">
                  <c:v>0.379</c:v>
                </c:pt>
                <c:pt idx="20051">
                  <c:v>0.438</c:v>
                </c:pt>
                <c:pt idx="20052">
                  <c:v>0.438</c:v>
                </c:pt>
                <c:pt idx="20053">
                  <c:v>0.46400000000000002</c:v>
                </c:pt>
                <c:pt idx="20054">
                  <c:v>0.438</c:v>
                </c:pt>
                <c:pt idx="20055">
                  <c:v>0.41299999999999998</c:v>
                </c:pt>
                <c:pt idx="20056">
                  <c:v>0.39600000000000002</c:v>
                </c:pt>
                <c:pt idx="20057">
                  <c:v>0.43</c:v>
                </c:pt>
                <c:pt idx="20058">
                  <c:v>0.48099999999999998</c:v>
                </c:pt>
                <c:pt idx="20059">
                  <c:v>0.39600000000000002</c:v>
                </c:pt>
                <c:pt idx="20060">
                  <c:v>0.498</c:v>
                </c:pt>
                <c:pt idx="20061">
                  <c:v>0.44700000000000001</c:v>
                </c:pt>
                <c:pt idx="20062">
                  <c:v>0.46400000000000002</c:v>
                </c:pt>
                <c:pt idx="20063">
                  <c:v>0.438</c:v>
                </c:pt>
                <c:pt idx="20064">
                  <c:v>0.438</c:v>
                </c:pt>
                <c:pt idx="20065">
                  <c:v>0.42099999999999999</c:v>
                </c:pt>
                <c:pt idx="20066">
                  <c:v>0.44700000000000001</c:v>
                </c:pt>
                <c:pt idx="20067">
                  <c:v>0.41299999999999998</c:v>
                </c:pt>
                <c:pt idx="20068">
                  <c:v>0.42099999999999999</c:v>
                </c:pt>
                <c:pt idx="20069">
                  <c:v>0.42099999999999999</c:v>
                </c:pt>
                <c:pt idx="20070">
                  <c:v>0.438</c:v>
                </c:pt>
                <c:pt idx="20071">
                  <c:v>0.38700000000000001</c:v>
                </c:pt>
                <c:pt idx="20072">
                  <c:v>0.379</c:v>
                </c:pt>
                <c:pt idx="20073">
                  <c:v>0.40400000000000003</c:v>
                </c:pt>
                <c:pt idx="20074">
                  <c:v>0.44700000000000001</c:v>
                </c:pt>
                <c:pt idx="20075">
                  <c:v>0.38700000000000001</c:v>
                </c:pt>
                <c:pt idx="20076">
                  <c:v>0.51500000000000001</c:v>
                </c:pt>
                <c:pt idx="20077">
                  <c:v>0.53200000000000003</c:v>
                </c:pt>
                <c:pt idx="20078">
                  <c:v>0.45500000000000002</c:v>
                </c:pt>
                <c:pt idx="20079">
                  <c:v>0.45500000000000002</c:v>
                </c:pt>
                <c:pt idx="20080">
                  <c:v>0.42099999999999999</c:v>
                </c:pt>
                <c:pt idx="20081">
                  <c:v>0.48099999999999998</c:v>
                </c:pt>
                <c:pt idx="20082">
                  <c:v>0.42099999999999999</c:v>
                </c:pt>
                <c:pt idx="20083">
                  <c:v>0.43</c:v>
                </c:pt>
                <c:pt idx="20084">
                  <c:v>0.43</c:v>
                </c:pt>
                <c:pt idx="20085">
                  <c:v>0.46400000000000002</c:v>
                </c:pt>
                <c:pt idx="20086">
                  <c:v>0.47199999999999998</c:v>
                </c:pt>
                <c:pt idx="20087">
                  <c:v>0.44700000000000001</c:v>
                </c:pt>
                <c:pt idx="20088">
                  <c:v>0.379</c:v>
                </c:pt>
                <c:pt idx="20089">
                  <c:v>0.48099999999999998</c:v>
                </c:pt>
                <c:pt idx="20090">
                  <c:v>0.46400000000000002</c:v>
                </c:pt>
                <c:pt idx="20091">
                  <c:v>0.46400000000000002</c:v>
                </c:pt>
                <c:pt idx="20092">
                  <c:v>0.43</c:v>
                </c:pt>
                <c:pt idx="20093">
                  <c:v>0.44700000000000001</c:v>
                </c:pt>
                <c:pt idx="20094">
                  <c:v>0.51500000000000001</c:v>
                </c:pt>
                <c:pt idx="20095">
                  <c:v>0.53200000000000003</c:v>
                </c:pt>
                <c:pt idx="20096">
                  <c:v>0.50700000000000001</c:v>
                </c:pt>
                <c:pt idx="20097">
                  <c:v>0.49</c:v>
                </c:pt>
                <c:pt idx="20098">
                  <c:v>0.42099999999999999</c:v>
                </c:pt>
                <c:pt idx="20099">
                  <c:v>0.43</c:v>
                </c:pt>
                <c:pt idx="20100">
                  <c:v>0.42099999999999999</c:v>
                </c:pt>
                <c:pt idx="20101">
                  <c:v>0.39600000000000002</c:v>
                </c:pt>
                <c:pt idx="20102">
                  <c:v>0.46400000000000002</c:v>
                </c:pt>
                <c:pt idx="20103">
                  <c:v>0.43</c:v>
                </c:pt>
                <c:pt idx="20104">
                  <c:v>0.39600000000000002</c:v>
                </c:pt>
                <c:pt idx="20105">
                  <c:v>0.43</c:v>
                </c:pt>
                <c:pt idx="20106">
                  <c:v>0.43</c:v>
                </c:pt>
                <c:pt idx="20107">
                  <c:v>0.43</c:v>
                </c:pt>
                <c:pt idx="20108">
                  <c:v>0.41299999999999998</c:v>
                </c:pt>
                <c:pt idx="20109">
                  <c:v>0.45500000000000002</c:v>
                </c:pt>
                <c:pt idx="20110">
                  <c:v>0.39600000000000002</c:v>
                </c:pt>
                <c:pt idx="20111">
                  <c:v>0.46400000000000002</c:v>
                </c:pt>
                <c:pt idx="20112">
                  <c:v>0.50700000000000001</c:v>
                </c:pt>
                <c:pt idx="20113">
                  <c:v>0.49</c:v>
                </c:pt>
                <c:pt idx="20114">
                  <c:v>0.54100000000000004</c:v>
                </c:pt>
                <c:pt idx="20115">
                  <c:v>0.42099999999999999</c:v>
                </c:pt>
                <c:pt idx="20116">
                  <c:v>0.45500000000000002</c:v>
                </c:pt>
                <c:pt idx="20117">
                  <c:v>0.49</c:v>
                </c:pt>
                <c:pt idx="20118">
                  <c:v>0.498</c:v>
                </c:pt>
                <c:pt idx="20119">
                  <c:v>0.44700000000000001</c:v>
                </c:pt>
                <c:pt idx="20120">
                  <c:v>0.45500000000000002</c:v>
                </c:pt>
                <c:pt idx="20121">
                  <c:v>0.47199999999999998</c:v>
                </c:pt>
                <c:pt idx="20122">
                  <c:v>0.47199999999999998</c:v>
                </c:pt>
                <c:pt idx="20123">
                  <c:v>0.52400000000000002</c:v>
                </c:pt>
                <c:pt idx="20124">
                  <c:v>0.46400000000000002</c:v>
                </c:pt>
                <c:pt idx="20125">
                  <c:v>0.46400000000000002</c:v>
                </c:pt>
                <c:pt idx="20126">
                  <c:v>0.51500000000000001</c:v>
                </c:pt>
                <c:pt idx="20127">
                  <c:v>0.48099999999999998</c:v>
                </c:pt>
                <c:pt idx="20128">
                  <c:v>0.41299999999999998</c:v>
                </c:pt>
                <c:pt idx="20129">
                  <c:v>0.50700000000000001</c:v>
                </c:pt>
                <c:pt idx="20130">
                  <c:v>0.49</c:v>
                </c:pt>
                <c:pt idx="20131">
                  <c:v>0.6</c:v>
                </c:pt>
                <c:pt idx="20132">
                  <c:v>0.68600000000000005</c:v>
                </c:pt>
                <c:pt idx="20133">
                  <c:v>0.54100000000000004</c:v>
                </c:pt>
                <c:pt idx="20134">
                  <c:v>0.49</c:v>
                </c:pt>
                <c:pt idx="20135">
                  <c:v>0.61699999999999999</c:v>
                </c:pt>
                <c:pt idx="20136">
                  <c:v>0.55800000000000005</c:v>
                </c:pt>
                <c:pt idx="20137">
                  <c:v>0.54900000000000004</c:v>
                </c:pt>
                <c:pt idx="20138">
                  <c:v>0.6</c:v>
                </c:pt>
                <c:pt idx="20139">
                  <c:v>0.65100000000000002</c:v>
                </c:pt>
                <c:pt idx="20140">
                  <c:v>0.64300000000000002</c:v>
                </c:pt>
                <c:pt idx="20141">
                  <c:v>0.65100000000000002</c:v>
                </c:pt>
                <c:pt idx="20142">
                  <c:v>0.85499999999999998</c:v>
                </c:pt>
                <c:pt idx="20143">
                  <c:v>1.0629999999999999</c:v>
                </c:pt>
                <c:pt idx="20144">
                  <c:v>0.90400000000000003</c:v>
                </c:pt>
                <c:pt idx="20145">
                  <c:v>0.77400000000000002</c:v>
                </c:pt>
                <c:pt idx="20146">
                  <c:v>0.78200000000000003</c:v>
                </c:pt>
                <c:pt idx="20147">
                  <c:v>0.73699999999999999</c:v>
                </c:pt>
                <c:pt idx="20148">
                  <c:v>0.78800000000000003</c:v>
                </c:pt>
                <c:pt idx="20149">
                  <c:v>0.76200000000000001</c:v>
                </c:pt>
                <c:pt idx="20150">
                  <c:v>0.76200000000000001</c:v>
                </c:pt>
                <c:pt idx="20151">
                  <c:v>0.70299999999999996</c:v>
                </c:pt>
                <c:pt idx="20152">
                  <c:v>0.72799999999999998</c:v>
                </c:pt>
                <c:pt idx="20153">
                  <c:v>0.72799999999999998</c:v>
                </c:pt>
                <c:pt idx="20154">
                  <c:v>0.64300000000000002</c:v>
                </c:pt>
                <c:pt idx="20155">
                  <c:v>0.66900000000000004</c:v>
                </c:pt>
                <c:pt idx="20156">
                  <c:v>0.68600000000000005</c:v>
                </c:pt>
                <c:pt idx="20157">
                  <c:v>0.70299999999999996</c:v>
                </c:pt>
                <c:pt idx="20158">
                  <c:v>0.65100000000000002</c:v>
                </c:pt>
                <c:pt idx="20159">
                  <c:v>0.72799999999999998</c:v>
                </c:pt>
                <c:pt idx="20160">
                  <c:v>0.64300000000000002</c:v>
                </c:pt>
                <c:pt idx="20161">
                  <c:v>0.66</c:v>
                </c:pt>
                <c:pt idx="20162">
                  <c:v>0.71099999999999997</c:v>
                </c:pt>
                <c:pt idx="20163">
                  <c:v>0.70299999999999996</c:v>
                </c:pt>
                <c:pt idx="20164">
                  <c:v>0.70299999999999996</c:v>
                </c:pt>
                <c:pt idx="20165">
                  <c:v>0.73699999999999999</c:v>
                </c:pt>
                <c:pt idx="20166">
                  <c:v>0.73699999999999999</c:v>
                </c:pt>
                <c:pt idx="20167">
                  <c:v>0.72799999999999998</c:v>
                </c:pt>
                <c:pt idx="20168">
                  <c:v>0.73699999999999999</c:v>
                </c:pt>
                <c:pt idx="20169">
                  <c:v>0.64300000000000002</c:v>
                </c:pt>
                <c:pt idx="20170">
                  <c:v>0.67700000000000005</c:v>
                </c:pt>
                <c:pt idx="20171">
                  <c:v>0.52400000000000002</c:v>
                </c:pt>
                <c:pt idx="20172">
                  <c:v>0.70299999999999996</c:v>
                </c:pt>
                <c:pt idx="20173">
                  <c:v>0.59199999999999997</c:v>
                </c:pt>
                <c:pt idx="20174">
                  <c:v>0.60899999999999999</c:v>
                </c:pt>
                <c:pt idx="20175">
                  <c:v>0.66</c:v>
                </c:pt>
                <c:pt idx="20176">
                  <c:v>0.68600000000000005</c:v>
                </c:pt>
                <c:pt idx="20177">
                  <c:v>0.68600000000000005</c:v>
                </c:pt>
                <c:pt idx="20178">
                  <c:v>0.65100000000000002</c:v>
                </c:pt>
                <c:pt idx="20179">
                  <c:v>0.626</c:v>
                </c:pt>
                <c:pt idx="20180">
                  <c:v>0.52400000000000002</c:v>
                </c:pt>
                <c:pt idx="20181">
                  <c:v>0.626</c:v>
                </c:pt>
                <c:pt idx="20182">
                  <c:v>0.65100000000000002</c:v>
                </c:pt>
                <c:pt idx="20183">
                  <c:v>0.54900000000000004</c:v>
                </c:pt>
                <c:pt idx="20184">
                  <c:v>0.61699999999999999</c:v>
                </c:pt>
                <c:pt idx="20185">
                  <c:v>0.61699999999999999</c:v>
                </c:pt>
                <c:pt idx="20186">
                  <c:v>0.61699999999999999</c:v>
                </c:pt>
                <c:pt idx="20187">
                  <c:v>0.64300000000000002</c:v>
                </c:pt>
                <c:pt idx="20188">
                  <c:v>0.63400000000000001</c:v>
                </c:pt>
                <c:pt idx="20189">
                  <c:v>0.72799999999999998</c:v>
                </c:pt>
                <c:pt idx="20190">
                  <c:v>0.67700000000000005</c:v>
                </c:pt>
                <c:pt idx="20191">
                  <c:v>0.70299999999999996</c:v>
                </c:pt>
                <c:pt idx="20192">
                  <c:v>0.67700000000000005</c:v>
                </c:pt>
                <c:pt idx="20193">
                  <c:v>0.65100000000000002</c:v>
                </c:pt>
                <c:pt idx="20194">
                  <c:v>0.66</c:v>
                </c:pt>
                <c:pt idx="20195">
                  <c:v>0.54100000000000004</c:v>
                </c:pt>
                <c:pt idx="20196">
                  <c:v>0.54900000000000004</c:v>
                </c:pt>
                <c:pt idx="20197">
                  <c:v>0.54900000000000004</c:v>
                </c:pt>
                <c:pt idx="20198">
                  <c:v>0.66900000000000004</c:v>
                </c:pt>
                <c:pt idx="20199">
                  <c:v>0.69399999999999995</c:v>
                </c:pt>
                <c:pt idx="20200">
                  <c:v>0.72</c:v>
                </c:pt>
                <c:pt idx="20201">
                  <c:v>0.71099999999999997</c:v>
                </c:pt>
                <c:pt idx="20202">
                  <c:v>0.66</c:v>
                </c:pt>
                <c:pt idx="20203">
                  <c:v>0.66</c:v>
                </c:pt>
                <c:pt idx="20204">
                  <c:v>0.73699999999999999</c:v>
                </c:pt>
                <c:pt idx="20205">
                  <c:v>0.72799999999999998</c:v>
                </c:pt>
                <c:pt idx="20206">
                  <c:v>0.626</c:v>
                </c:pt>
                <c:pt idx="20207">
                  <c:v>0.71099999999999997</c:v>
                </c:pt>
                <c:pt idx="20208">
                  <c:v>0.54900000000000004</c:v>
                </c:pt>
                <c:pt idx="20209">
                  <c:v>0.61699999999999999</c:v>
                </c:pt>
                <c:pt idx="20210">
                  <c:v>0.55800000000000005</c:v>
                </c:pt>
                <c:pt idx="20211">
                  <c:v>0.63400000000000001</c:v>
                </c:pt>
                <c:pt idx="20212">
                  <c:v>0.58299999999999996</c:v>
                </c:pt>
                <c:pt idx="20213">
                  <c:v>0.52400000000000002</c:v>
                </c:pt>
                <c:pt idx="20214">
                  <c:v>0.69399999999999995</c:v>
                </c:pt>
                <c:pt idx="20215">
                  <c:v>0.56599999999999995</c:v>
                </c:pt>
                <c:pt idx="20216">
                  <c:v>0.54100000000000004</c:v>
                </c:pt>
                <c:pt idx="20217">
                  <c:v>0.63400000000000001</c:v>
                </c:pt>
                <c:pt idx="20218">
                  <c:v>0.64300000000000002</c:v>
                </c:pt>
                <c:pt idx="20219">
                  <c:v>0.69399999999999995</c:v>
                </c:pt>
                <c:pt idx="20220">
                  <c:v>0.69399999999999995</c:v>
                </c:pt>
                <c:pt idx="20221">
                  <c:v>0.66</c:v>
                </c:pt>
                <c:pt idx="20222">
                  <c:v>0.54900000000000004</c:v>
                </c:pt>
                <c:pt idx="20223">
                  <c:v>0.54900000000000004</c:v>
                </c:pt>
                <c:pt idx="20224">
                  <c:v>0.57499999999999996</c:v>
                </c:pt>
                <c:pt idx="20225">
                  <c:v>0.50700000000000001</c:v>
                </c:pt>
                <c:pt idx="20226">
                  <c:v>0.626</c:v>
                </c:pt>
                <c:pt idx="20227">
                  <c:v>0.50700000000000001</c:v>
                </c:pt>
                <c:pt idx="20228">
                  <c:v>0.58299999999999996</c:v>
                </c:pt>
                <c:pt idx="20229">
                  <c:v>0.57499999999999996</c:v>
                </c:pt>
                <c:pt idx="20230">
                  <c:v>0.57499999999999996</c:v>
                </c:pt>
                <c:pt idx="20231">
                  <c:v>0.54100000000000004</c:v>
                </c:pt>
                <c:pt idx="20232">
                  <c:v>0.53200000000000003</c:v>
                </c:pt>
                <c:pt idx="20233">
                  <c:v>0.54100000000000004</c:v>
                </c:pt>
                <c:pt idx="20234">
                  <c:v>0.56599999999999995</c:v>
                </c:pt>
                <c:pt idx="20235">
                  <c:v>0.56599999999999995</c:v>
                </c:pt>
                <c:pt idx="20236">
                  <c:v>0.60899999999999999</c:v>
                </c:pt>
                <c:pt idx="20237">
                  <c:v>0.54100000000000004</c:v>
                </c:pt>
                <c:pt idx="20238">
                  <c:v>0.55800000000000005</c:v>
                </c:pt>
                <c:pt idx="20239">
                  <c:v>0.61699999999999999</c:v>
                </c:pt>
                <c:pt idx="20240">
                  <c:v>0.52400000000000002</c:v>
                </c:pt>
                <c:pt idx="20241">
                  <c:v>0.49</c:v>
                </c:pt>
                <c:pt idx="20242">
                  <c:v>0.49</c:v>
                </c:pt>
                <c:pt idx="20243">
                  <c:v>0.56599999999999995</c:v>
                </c:pt>
                <c:pt idx="20244">
                  <c:v>0.53200000000000003</c:v>
                </c:pt>
                <c:pt idx="20245">
                  <c:v>0.53200000000000003</c:v>
                </c:pt>
                <c:pt idx="20246">
                  <c:v>0.56599999999999995</c:v>
                </c:pt>
                <c:pt idx="20247">
                  <c:v>0.60899999999999999</c:v>
                </c:pt>
                <c:pt idx="20248">
                  <c:v>0.53200000000000003</c:v>
                </c:pt>
                <c:pt idx="20249">
                  <c:v>0.55800000000000005</c:v>
                </c:pt>
                <c:pt idx="20250">
                  <c:v>0.54100000000000004</c:v>
                </c:pt>
                <c:pt idx="20251">
                  <c:v>0.54900000000000004</c:v>
                </c:pt>
                <c:pt idx="20252">
                  <c:v>0.52400000000000002</c:v>
                </c:pt>
                <c:pt idx="20253">
                  <c:v>0.51500000000000001</c:v>
                </c:pt>
                <c:pt idx="20254">
                  <c:v>0.53200000000000003</c:v>
                </c:pt>
                <c:pt idx="20255">
                  <c:v>0.58299999999999996</c:v>
                </c:pt>
                <c:pt idx="20256">
                  <c:v>0.51500000000000001</c:v>
                </c:pt>
                <c:pt idx="20257">
                  <c:v>0.53200000000000003</c:v>
                </c:pt>
                <c:pt idx="20258">
                  <c:v>0.51500000000000001</c:v>
                </c:pt>
                <c:pt idx="20259">
                  <c:v>0.498</c:v>
                </c:pt>
                <c:pt idx="20260">
                  <c:v>0.54900000000000004</c:v>
                </c:pt>
                <c:pt idx="20261">
                  <c:v>0.55800000000000005</c:v>
                </c:pt>
                <c:pt idx="20262">
                  <c:v>0.54900000000000004</c:v>
                </c:pt>
                <c:pt idx="20263">
                  <c:v>0.53200000000000003</c:v>
                </c:pt>
                <c:pt idx="20264">
                  <c:v>0.46400000000000002</c:v>
                </c:pt>
                <c:pt idx="20265">
                  <c:v>0.47199999999999998</c:v>
                </c:pt>
                <c:pt idx="20266">
                  <c:v>0.49</c:v>
                </c:pt>
                <c:pt idx="20267">
                  <c:v>0.48099999999999998</c:v>
                </c:pt>
                <c:pt idx="20268">
                  <c:v>0.51500000000000001</c:v>
                </c:pt>
                <c:pt idx="20269">
                  <c:v>0.53200000000000003</c:v>
                </c:pt>
                <c:pt idx="20270">
                  <c:v>0.50700000000000001</c:v>
                </c:pt>
                <c:pt idx="20271">
                  <c:v>0.46400000000000002</c:v>
                </c:pt>
                <c:pt idx="20272">
                  <c:v>0.43</c:v>
                </c:pt>
                <c:pt idx="20273">
                  <c:v>0.48099999999999998</c:v>
                </c:pt>
                <c:pt idx="20274">
                  <c:v>0.49</c:v>
                </c:pt>
                <c:pt idx="20275">
                  <c:v>0.51500000000000001</c:v>
                </c:pt>
                <c:pt idx="20276">
                  <c:v>0.42099999999999999</c:v>
                </c:pt>
                <c:pt idx="20277">
                  <c:v>0.46400000000000002</c:v>
                </c:pt>
                <c:pt idx="20278">
                  <c:v>0.498</c:v>
                </c:pt>
                <c:pt idx="20279">
                  <c:v>0.52400000000000002</c:v>
                </c:pt>
                <c:pt idx="20280">
                  <c:v>0.50700000000000001</c:v>
                </c:pt>
                <c:pt idx="20281">
                  <c:v>0.438</c:v>
                </c:pt>
                <c:pt idx="20282">
                  <c:v>0.41299999999999998</c:v>
                </c:pt>
                <c:pt idx="20283">
                  <c:v>0.438</c:v>
                </c:pt>
                <c:pt idx="20284">
                  <c:v>0.498</c:v>
                </c:pt>
                <c:pt idx="20285">
                  <c:v>0.53200000000000003</c:v>
                </c:pt>
                <c:pt idx="20286">
                  <c:v>0.52400000000000002</c:v>
                </c:pt>
                <c:pt idx="20287">
                  <c:v>0.44700000000000001</c:v>
                </c:pt>
                <c:pt idx="20288">
                  <c:v>0.498</c:v>
                </c:pt>
                <c:pt idx="20289">
                  <c:v>0.51500000000000001</c:v>
                </c:pt>
                <c:pt idx="20290">
                  <c:v>0.498</c:v>
                </c:pt>
                <c:pt idx="20291">
                  <c:v>0.38700000000000001</c:v>
                </c:pt>
                <c:pt idx="20292">
                  <c:v>0.438</c:v>
                </c:pt>
                <c:pt idx="20293">
                  <c:v>0.43</c:v>
                </c:pt>
                <c:pt idx="20294">
                  <c:v>0.438</c:v>
                </c:pt>
                <c:pt idx="20295">
                  <c:v>0.45500000000000002</c:v>
                </c:pt>
                <c:pt idx="20296">
                  <c:v>0.45500000000000002</c:v>
                </c:pt>
                <c:pt idx="20297">
                  <c:v>0.39600000000000002</c:v>
                </c:pt>
                <c:pt idx="20298">
                  <c:v>0.44700000000000001</c:v>
                </c:pt>
                <c:pt idx="20299">
                  <c:v>0.40400000000000003</c:v>
                </c:pt>
                <c:pt idx="20300">
                  <c:v>0.50700000000000001</c:v>
                </c:pt>
                <c:pt idx="20301">
                  <c:v>0.50700000000000001</c:v>
                </c:pt>
                <c:pt idx="20302">
                  <c:v>0.498</c:v>
                </c:pt>
                <c:pt idx="20303">
                  <c:v>0.55800000000000005</c:v>
                </c:pt>
                <c:pt idx="20304">
                  <c:v>0.55800000000000005</c:v>
                </c:pt>
                <c:pt idx="20305">
                  <c:v>0.58299999999999996</c:v>
                </c:pt>
                <c:pt idx="20306">
                  <c:v>0.55800000000000005</c:v>
                </c:pt>
                <c:pt idx="20307">
                  <c:v>0.68600000000000005</c:v>
                </c:pt>
                <c:pt idx="20308">
                  <c:v>0.626</c:v>
                </c:pt>
                <c:pt idx="20309">
                  <c:v>0.65100000000000002</c:v>
                </c:pt>
                <c:pt idx="20310">
                  <c:v>0.71099999999999997</c:v>
                </c:pt>
                <c:pt idx="20311">
                  <c:v>0.69399999999999995</c:v>
                </c:pt>
                <c:pt idx="20312">
                  <c:v>0.68600000000000005</c:v>
                </c:pt>
                <c:pt idx="20313">
                  <c:v>0.73699999999999999</c:v>
                </c:pt>
                <c:pt idx="20314">
                  <c:v>0.6</c:v>
                </c:pt>
                <c:pt idx="20315">
                  <c:v>0.68600000000000005</c:v>
                </c:pt>
                <c:pt idx="20316">
                  <c:v>0.64300000000000002</c:v>
                </c:pt>
                <c:pt idx="20317">
                  <c:v>0.63400000000000001</c:v>
                </c:pt>
                <c:pt idx="20318">
                  <c:v>0.72</c:v>
                </c:pt>
                <c:pt idx="20319">
                  <c:v>0.69399999999999995</c:v>
                </c:pt>
                <c:pt idx="20320">
                  <c:v>0.55800000000000005</c:v>
                </c:pt>
                <c:pt idx="20321">
                  <c:v>0.626</c:v>
                </c:pt>
                <c:pt idx="20322">
                  <c:v>0.66900000000000004</c:v>
                </c:pt>
                <c:pt idx="20323">
                  <c:v>0.745</c:v>
                </c:pt>
                <c:pt idx="20324">
                  <c:v>0.77100000000000002</c:v>
                </c:pt>
                <c:pt idx="20325">
                  <c:v>0.626</c:v>
                </c:pt>
                <c:pt idx="20326">
                  <c:v>0.66900000000000004</c:v>
                </c:pt>
                <c:pt idx="20327">
                  <c:v>0.69399999999999995</c:v>
                </c:pt>
                <c:pt idx="20328">
                  <c:v>0.65100000000000002</c:v>
                </c:pt>
                <c:pt idx="20329">
                  <c:v>0.61699999999999999</c:v>
                </c:pt>
                <c:pt idx="20330">
                  <c:v>0.57499999999999996</c:v>
                </c:pt>
                <c:pt idx="20331">
                  <c:v>0.58299999999999996</c:v>
                </c:pt>
                <c:pt idx="20332">
                  <c:v>0.626</c:v>
                </c:pt>
                <c:pt idx="20333">
                  <c:v>0.54100000000000004</c:v>
                </c:pt>
                <c:pt idx="20334">
                  <c:v>0.61699999999999999</c:v>
                </c:pt>
                <c:pt idx="20335">
                  <c:v>0.56599999999999995</c:v>
                </c:pt>
                <c:pt idx="20336">
                  <c:v>0.45500000000000002</c:v>
                </c:pt>
                <c:pt idx="20337">
                  <c:v>0.45500000000000002</c:v>
                </c:pt>
                <c:pt idx="20338">
                  <c:v>0.53200000000000003</c:v>
                </c:pt>
                <c:pt idx="20339">
                  <c:v>0.51500000000000001</c:v>
                </c:pt>
                <c:pt idx="20340">
                  <c:v>0.54900000000000004</c:v>
                </c:pt>
                <c:pt idx="20341">
                  <c:v>0.498</c:v>
                </c:pt>
                <c:pt idx="20342">
                  <c:v>0.50700000000000001</c:v>
                </c:pt>
                <c:pt idx="20343">
                  <c:v>0.47199999999999998</c:v>
                </c:pt>
                <c:pt idx="20344">
                  <c:v>0.498</c:v>
                </c:pt>
                <c:pt idx="20345">
                  <c:v>0.52400000000000002</c:v>
                </c:pt>
                <c:pt idx="20346">
                  <c:v>0.498</c:v>
                </c:pt>
                <c:pt idx="20347">
                  <c:v>0.47199999999999998</c:v>
                </c:pt>
                <c:pt idx="20348">
                  <c:v>0.51500000000000001</c:v>
                </c:pt>
                <c:pt idx="20349">
                  <c:v>0.39600000000000002</c:v>
                </c:pt>
                <c:pt idx="20350">
                  <c:v>0.46400000000000002</c:v>
                </c:pt>
                <c:pt idx="20351">
                  <c:v>0.50700000000000001</c:v>
                </c:pt>
                <c:pt idx="20352">
                  <c:v>0.49</c:v>
                </c:pt>
                <c:pt idx="20353">
                  <c:v>0.51500000000000001</c:v>
                </c:pt>
                <c:pt idx="20354">
                  <c:v>0.51500000000000001</c:v>
                </c:pt>
                <c:pt idx="20355">
                  <c:v>0.46400000000000002</c:v>
                </c:pt>
                <c:pt idx="20356">
                  <c:v>0.38600000000000001</c:v>
                </c:pt>
                <c:pt idx="20357">
                  <c:v>0.46400000000000002</c:v>
                </c:pt>
                <c:pt idx="20358">
                  <c:v>0.53200000000000003</c:v>
                </c:pt>
                <c:pt idx="20359">
                  <c:v>0.41299999999999998</c:v>
                </c:pt>
                <c:pt idx="20360">
                  <c:v>0.47199999999999998</c:v>
                </c:pt>
                <c:pt idx="20361">
                  <c:v>0.47199999999999998</c:v>
                </c:pt>
                <c:pt idx="20362">
                  <c:v>0.754</c:v>
                </c:pt>
                <c:pt idx="20363">
                  <c:v>0.56599999999999995</c:v>
                </c:pt>
                <c:pt idx="20364">
                  <c:v>0.498</c:v>
                </c:pt>
                <c:pt idx="20365">
                  <c:v>0.498</c:v>
                </c:pt>
                <c:pt idx="20366">
                  <c:v>0.41299999999999998</c:v>
                </c:pt>
                <c:pt idx="20367">
                  <c:v>0.438</c:v>
                </c:pt>
                <c:pt idx="20368">
                  <c:v>0.40400000000000003</c:v>
                </c:pt>
                <c:pt idx="20369">
                  <c:v>0.49</c:v>
                </c:pt>
                <c:pt idx="20370">
                  <c:v>0.46400000000000002</c:v>
                </c:pt>
                <c:pt idx="20371">
                  <c:v>0.50700000000000001</c:v>
                </c:pt>
                <c:pt idx="20372">
                  <c:v>0.51500000000000001</c:v>
                </c:pt>
                <c:pt idx="20373">
                  <c:v>0.54900000000000004</c:v>
                </c:pt>
                <c:pt idx="20374">
                  <c:v>0.498</c:v>
                </c:pt>
                <c:pt idx="20375">
                  <c:v>0.48099999999999998</c:v>
                </c:pt>
                <c:pt idx="20376">
                  <c:v>0.46400000000000002</c:v>
                </c:pt>
                <c:pt idx="20377">
                  <c:v>0.40400000000000003</c:v>
                </c:pt>
                <c:pt idx="20378">
                  <c:v>0.498</c:v>
                </c:pt>
                <c:pt idx="20379">
                  <c:v>0.44700000000000001</c:v>
                </c:pt>
                <c:pt idx="20380">
                  <c:v>0.44700000000000001</c:v>
                </c:pt>
                <c:pt idx="20381">
                  <c:v>0.47199999999999998</c:v>
                </c:pt>
                <c:pt idx="20382">
                  <c:v>0.44700000000000001</c:v>
                </c:pt>
                <c:pt idx="20383">
                  <c:v>0.438</c:v>
                </c:pt>
                <c:pt idx="20384">
                  <c:v>0.42099999999999999</c:v>
                </c:pt>
                <c:pt idx="20385">
                  <c:v>0.42099999999999999</c:v>
                </c:pt>
                <c:pt idx="20386">
                  <c:v>0.47199999999999998</c:v>
                </c:pt>
                <c:pt idx="20387">
                  <c:v>0.438</c:v>
                </c:pt>
                <c:pt idx="20388">
                  <c:v>0.47199999999999998</c:v>
                </c:pt>
                <c:pt idx="20389">
                  <c:v>0.46400000000000002</c:v>
                </c:pt>
                <c:pt idx="20390">
                  <c:v>0.46400000000000002</c:v>
                </c:pt>
                <c:pt idx="20391">
                  <c:v>0.45500000000000002</c:v>
                </c:pt>
                <c:pt idx="20392">
                  <c:v>0.42099999999999999</c:v>
                </c:pt>
                <c:pt idx="20393">
                  <c:v>0.43</c:v>
                </c:pt>
                <c:pt idx="20394">
                  <c:v>0.39600000000000002</c:v>
                </c:pt>
                <c:pt idx="20395">
                  <c:v>0.498</c:v>
                </c:pt>
                <c:pt idx="20396">
                  <c:v>0.40400000000000003</c:v>
                </c:pt>
                <c:pt idx="20397">
                  <c:v>0.43</c:v>
                </c:pt>
                <c:pt idx="20398">
                  <c:v>0.44700000000000001</c:v>
                </c:pt>
                <c:pt idx="20399">
                  <c:v>0.40400000000000003</c:v>
                </c:pt>
                <c:pt idx="20400">
                  <c:v>0.45500000000000002</c:v>
                </c:pt>
                <c:pt idx="20401">
                  <c:v>0.41299999999999998</c:v>
                </c:pt>
                <c:pt idx="20402">
                  <c:v>0.67700000000000005</c:v>
                </c:pt>
                <c:pt idx="20403">
                  <c:v>0.70299999999999996</c:v>
                </c:pt>
                <c:pt idx="20404">
                  <c:v>0.72</c:v>
                </c:pt>
                <c:pt idx="20405">
                  <c:v>0.64300000000000002</c:v>
                </c:pt>
                <c:pt idx="20406">
                  <c:v>0.69399999999999995</c:v>
                </c:pt>
                <c:pt idx="20407">
                  <c:v>0.46400000000000002</c:v>
                </c:pt>
                <c:pt idx="20408">
                  <c:v>0.438</c:v>
                </c:pt>
                <c:pt idx="20409">
                  <c:v>0.42099999999999999</c:v>
                </c:pt>
                <c:pt idx="20410">
                  <c:v>0.49</c:v>
                </c:pt>
                <c:pt idx="20411">
                  <c:v>0.39600000000000002</c:v>
                </c:pt>
                <c:pt idx="20412">
                  <c:v>0.438</c:v>
                </c:pt>
                <c:pt idx="20413">
                  <c:v>0.498</c:v>
                </c:pt>
                <c:pt idx="20414">
                  <c:v>0.47199999999999998</c:v>
                </c:pt>
                <c:pt idx="20415">
                  <c:v>0.45500000000000002</c:v>
                </c:pt>
                <c:pt idx="20416">
                  <c:v>0.59199999999999997</c:v>
                </c:pt>
                <c:pt idx="20417">
                  <c:v>0.67700000000000005</c:v>
                </c:pt>
                <c:pt idx="20418">
                  <c:v>0.70299999999999996</c:v>
                </c:pt>
                <c:pt idx="20419">
                  <c:v>0.66</c:v>
                </c:pt>
                <c:pt idx="20420">
                  <c:v>0.63400000000000001</c:v>
                </c:pt>
                <c:pt idx="20421">
                  <c:v>0.6</c:v>
                </c:pt>
                <c:pt idx="20422">
                  <c:v>0.52400000000000002</c:v>
                </c:pt>
                <c:pt idx="20423">
                  <c:v>0.50700000000000001</c:v>
                </c:pt>
                <c:pt idx="20424">
                  <c:v>0.49</c:v>
                </c:pt>
                <c:pt idx="20425">
                  <c:v>0.438</c:v>
                </c:pt>
                <c:pt idx="20426">
                  <c:v>0.44700000000000001</c:v>
                </c:pt>
                <c:pt idx="20427">
                  <c:v>0.47199999999999998</c:v>
                </c:pt>
                <c:pt idx="20428">
                  <c:v>0.46400000000000002</c:v>
                </c:pt>
                <c:pt idx="20429">
                  <c:v>0.52400000000000002</c:v>
                </c:pt>
                <c:pt idx="20430">
                  <c:v>0.57499999999999996</c:v>
                </c:pt>
                <c:pt idx="20431">
                  <c:v>0.49</c:v>
                </c:pt>
                <c:pt idx="20432">
                  <c:v>0.50700000000000001</c:v>
                </c:pt>
                <c:pt idx="20433">
                  <c:v>0.44700000000000001</c:v>
                </c:pt>
                <c:pt idx="20434">
                  <c:v>0.438</c:v>
                </c:pt>
                <c:pt idx="20435">
                  <c:v>0.45500000000000002</c:v>
                </c:pt>
                <c:pt idx="20436">
                  <c:v>0.46400000000000002</c:v>
                </c:pt>
                <c:pt idx="20437">
                  <c:v>0.49</c:v>
                </c:pt>
                <c:pt idx="20438">
                  <c:v>0.45500000000000002</c:v>
                </c:pt>
                <c:pt idx="20439">
                  <c:v>0.40400000000000003</c:v>
                </c:pt>
                <c:pt idx="20440">
                  <c:v>0.45500000000000002</c:v>
                </c:pt>
                <c:pt idx="20441">
                  <c:v>0.43</c:v>
                </c:pt>
                <c:pt idx="20442">
                  <c:v>0.44700000000000001</c:v>
                </c:pt>
                <c:pt idx="20443">
                  <c:v>0.43</c:v>
                </c:pt>
                <c:pt idx="20444">
                  <c:v>0.45500000000000002</c:v>
                </c:pt>
                <c:pt idx="20445">
                  <c:v>0.42099999999999999</c:v>
                </c:pt>
                <c:pt idx="20446">
                  <c:v>0.36</c:v>
                </c:pt>
                <c:pt idx="20447">
                  <c:v>0.40400000000000003</c:v>
                </c:pt>
                <c:pt idx="20448">
                  <c:v>0.379</c:v>
                </c:pt>
                <c:pt idx="20449">
                  <c:v>0.44700000000000001</c:v>
                </c:pt>
                <c:pt idx="20450">
                  <c:v>0.47199999999999998</c:v>
                </c:pt>
                <c:pt idx="20451">
                  <c:v>0.49</c:v>
                </c:pt>
                <c:pt idx="20452">
                  <c:v>0.438</c:v>
                </c:pt>
                <c:pt idx="20453">
                  <c:v>0.49</c:v>
                </c:pt>
                <c:pt idx="20454">
                  <c:v>0.39600000000000002</c:v>
                </c:pt>
                <c:pt idx="20455">
                  <c:v>0.47199999999999998</c:v>
                </c:pt>
                <c:pt idx="20456">
                  <c:v>0.42099999999999999</c:v>
                </c:pt>
                <c:pt idx="20457">
                  <c:v>0.42099999999999999</c:v>
                </c:pt>
                <c:pt idx="20458">
                  <c:v>0.49</c:v>
                </c:pt>
                <c:pt idx="20459">
                  <c:v>0.51500000000000001</c:v>
                </c:pt>
                <c:pt idx="20460">
                  <c:v>0.38700000000000001</c:v>
                </c:pt>
                <c:pt idx="20461">
                  <c:v>0.40400000000000003</c:v>
                </c:pt>
                <c:pt idx="20462">
                  <c:v>0.52400000000000002</c:v>
                </c:pt>
                <c:pt idx="20463">
                  <c:v>0.59199999999999997</c:v>
                </c:pt>
                <c:pt idx="20464">
                  <c:v>0.63400000000000001</c:v>
                </c:pt>
                <c:pt idx="20465">
                  <c:v>0.54100000000000004</c:v>
                </c:pt>
                <c:pt idx="20466">
                  <c:v>0.54900000000000004</c:v>
                </c:pt>
                <c:pt idx="20467">
                  <c:v>0.48099999999999998</c:v>
                </c:pt>
                <c:pt idx="20468">
                  <c:v>0.56599999999999995</c:v>
                </c:pt>
                <c:pt idx="20469">
                  <c:v>0.38700000000000001</c:v>
                </c:pt>
                <c:pt idx="20470">
                  <c:v>0.46400000000000002</c:v>
                </c:pt>
                <c:pt idx="20471">
                  <c:v>0.54100000000000004</c:v>
                </c:pt>
                <c:pt idx="20472">
                  <c:v>0.55800000000000005</c:v>
                </c:pt>
                <c:pt idx="20473">
                  <c:v>0.53200000000000003</c:v>
                </c:pt>
                <c:pt idx="20474">
                  <c:v>0.498</c:v>
                </c:pt>
                <c:pt idx="20475">
                  <c:v>0.52400000000000002</c:v>
                </c:pt>
                <c:pt idx="20476">
                  <c:v>0.54100000000000004</c:v>
                </c:pt>
                <c:pt idx="20477">
                  <c:v>0.54900000000000004</c:v>
                </c:pt>
                <c:pt idx="20478">
                  <c:v>0.51500000000000001</c:v>
                </c:pt>
                <c:pt idx="20479">
                  <c:v>0.45500000000000002</c:v>
                </c:pt>
                <c:pt idx="20480">
                  <c:v>0.47199999999999998</c:v>
                </c:pt>
                <c:pt idx="20481">
                  <c:v>0.46400000000000002</c:v>
                </c:pt>
                <c:pt idx="20482">
                  <c:v>0.45500000000000002</c:v>
                </c:pt>
                <c:pt idx="20483">
                  <c:v>0.45500000000000002</c:v>
                </c:pt>
                <c:pt idx="20484">
                  <c:v>0.46400000000000002</c:v>
                </c:pt>
                <c:pt idx="20485">
                  <c:v>0.438</c:v>
                </c:pt>
                <c:pt idx="20486">
                  <c:v>0.438</c:v>
                </c:pt>
                <c:pt idx="20487">
                  <c:v>0.51500000000000001</c:v>
                </c:pt>
                <c:pt idx="20488">
                  <c:v>0.47199999999999998</c:v>
                </c:pt>
                <c:pt idx="20489">
                  <c:v>0.48099999999999998</c:v>
                </c:pt>
                <c:pt idx="20490">
                  <c:v>0.56599999999999995</c:v>
                </c:pt>
                <c:pt idx="20491">
                  <c:v>0.498</c:v>
                </c:pt>
                <c:pt idx="20492">
                  <c:v>0.438</c:v>
                </c:pt>
                <c:pt idx="20493">
                  <c:v>0.498</c:v>
                </c:pt>
                <c:pt idx="20494">
                  <c:v>0.53200000000000003</c:v>
                </c:pt>
                <c:pt idx="20495">
                  <c:v>0.498</c:v>
                </c:pt>
                <c:pt idx="20496">
                  <c:v>0.51500000000000001</c:v>
                </c:pt>
                <c:pt idx="20497">
                  <c:v>0.46400000000000002</c:v>
                </c:pt>
                <c:pt idx="20498">
                  <c:v>0.46400000000000002</c:v>
                </c:pt>
                <c:pt idx="20499">
                  <c:v>0.43</c:v>
                </c:pt>
                <c:pt idx="20500">
                  <c:v>0.498</c:v>
                </c:pt>
                <c:pt idx="20501">
                  <c:v>0.45500000000000002</c:v>
                </c:pt>
                <c:pt idx="20502">
                  <c:v>0.498</c:v>
                </c:pt>
                <c:pt idx="20503">
                  <c:v>0.43</c:v>
                </c:pt>
                <c:pt idx="20504">
                  <c:v>0.48099999999999998</c:v>
                </c:pt>
                <c:pt idx="20505">
                  <c:v>0.498</c:v>
                </c:pt>
                <c:pt idx="20506">
                  <c:v>0.44700000000000001</c:v>
                </c:pt>
                <c:pt idx="20507">
                  <c:v>0.44700000000000001</c:v>
                </c:pt>
                <c:pt idx="20508">
                  <c:v>0.438</c:v>
                </c:pt>
                <c:pt idx="20509">
                  <c:v>0.45500000000000002</c:v>
                </c:pt>
                <c:pt idx="20510">
                  <c:v>0.46400000000000002</c:v>
                </c:pt>
                <c:pt idx="20511">
                  <c:v>0.45500000000000002</c:v>
                </c:pt>
                <c:pt idx="20512">
                  <c:v>0.438</c:v>
                </c:pt>
                <c:pt idx="20513">
                  <c:v>0.45500000000000002</c:v>
                </c:pt>
                <c:pt idx="20514">
                  <c:v>0.42099999999999999</c:v>
                </c:pt>
                <c:pt idx="20515">
                  <c:v>0.46400000000000002</c:v>
                </c:pt>
                <c:pt idx="20516">
                  <c:v>0.42099999999999999</c:v>
                </c:pt>
                <c:pt idx="20517">
                  <c:v>0.53200000000000003</c:v>
                </c:pt>
                <c:pt idx="20518">
                  <c:v>0.48099999999999998</c:v>
                </c:pt>
                <c:pt idx="20519">
                  <c:v>0.51500000000000001</c:v>
                </c:pt>
                <c:pt idx="20520">
                  <c:v>0.46400000000000002</c:v>
                </c:pt>
                <c:pt idx="20521">
                  <c:v>0.498</c:v>
                </c:pt>
                <c:pt idx="20522">
                  <c:v>0.51500000000000001</c:v>
                </c:pt>
                <c:pt idx="20523">
                  <c:v>0.51500000000000001</c:v>
                </c:pt>
                <c:pt idx="20524">
                  <c:v>0.51500000000000001</c:v>
                </c:pt>
                <c:pt idx="20525">
                  <c:v>0.379</c:v>
                </c:pt>
                <c:pt idx="20526">
                  <c:v>0.47199999999999998</c:v>
                </c:pt>
                <c:pt idx="20527">
                  <c:v>0.41299999999999998</c:v>
                </c:pt>
                <c:pt idx="20528">
                  <c:v>0.36199999999999999</c:v>
                </c:pt>
                <c:pt idx="20529">
                  <c:v>0.44700000000000001</c:v>
                </c:pt>
                <c:pt idx="20530">
                  <c:v>0.50700000000000001</c:v>
                </c:pt>
                <c:pt idx="20531">
                  <c:v>0.41299999999999998</c:v>
                </c:pt>
                <c:pt idx="20532">
                  <c:v>0.498</c:v>
                </c:pt>
                <c:pt idx="20533">
                  <c:v>0.43</c:v>
                </c:pt>
                <c:pt idx="20534">
                  <c:v>0.49</c:v>
                </c:pt>
                <c:pt idx="20535">
                  <c:v>0.48099999999999998</c:v>
                </c:pt>
                <c:pt idx="20536">
                  <c:v>0.49</c:v>
                </c:pt>
                <c:pt idx="20537">
                  <c:v>0.48099999999999998</c:v>
                </c:pt>
                <c:pt idx="20538">
                  <c:v>0.47199999999999998</c:v>
                </c:pt>
                <c:pt idx="20539">
                  <c:v>0.48099999999999998</c:v>
                </c:pt>
                <c:pt idx="20540">
                  <c:v>0.498</c:v>
                </c:pt>
                <c:pt idx="20541">
                  <c:v>0.438</c:v>
                </c:pt>
                <c:pt idx="20542">
                  <c:v>0.42099999999999999</c:v>
                </c:pt>
                <c:pt idx="20543">
                  <c:v>0.39600000000000002</c:v>
                </c:pt>
                <c:pt idx="20544">
                  <c:v>0.42099999999999999</c:v>
                </c:pt>
                <c:pt idx="20545">
                  <c:v>0.47199999999999998</c:v>
                </c:pt>
                <c:pt idx="20546">
                  <c:v>0.46400000000000002</c:v>
                </c:pt>
                <c:pt idx="20547">
                  <c:v>0.38700000000000001</c:v>
                </c:pt>
                <c:pt idx="20548">
                  <c:v>0.49</c:v>
                </c:pt>
                <c:pt idx="20549">
                  <c:v>0.45500000000000002</c:v>
                </c:pt>
                <c:pt idx="20550">
                  <c:v>0.51500000000000001</c:v>
                </c:pt>
                <c:pt idx="20551">
                  <c:v>0.41299999999999998</c:v>
                </c:pt>
                <c:pt idx="20552">
                  <c:v>0.44700000000000001</c:v>
                </c:pt>
                <c:pt idx="20553">
                  <c:v>0.47199999999999998</c:v>
                </c:pt>
                <c:pt idx="20554">
                  <c:v>0.50700000000000001</c:v>
                </c:pt>
                <c:pt idx="20555">
                  <c:v>0.438</c:v>
                </c:pt>
                <c:pt idx="20556">
                  <c:v>0.43</c:v>
                </c:pt>
                <c:pt idx="20557">
                  <c:v>0.45500000000000002</c:v>
                </c:pt>
                <c:pt idx="20558">
                  <c:v>0.43</c:v>
                </c:pt>
                <c:pt idx="20559">
                  <c:v>0.51500000000000001</c:v>
                </c:pt>
                <c:pt idx="20560">
                  <c:v>0.46400000000000002</c:v>
                </c:pt>
                <c:pt idx="20561">
                  <c:v>0.41299999999999998</c:v>
                </c:pt>
                <c:pt idx="20562">
                  <c:v>0.43</c:v>
                </c:pt>
                <c:pt idx="20563">
                  <c:v>0.45500000000000002</c:v>
                </c:pt>
                <c:pt idx="20564">
                  <c:v>0.44700000000000001</c:v>
                </c:pt>
                <c:pt idx="20565">
                  <c:v>0.45500000000000002</c:v>
                </c:pt>
                <c:pt idx="20566">
                  <c:v>0.45500000000000002</c:v>
                </c:pt>
                <c:pt idx="20567">
                  <c:v>0.36</c:v>
                </c:pt>
                <c:pt idx="20568">
                  <c:v>0.48099999999999998</c:v>
                </c:pt>
                <c:pt idx="20569">
                  <c:v>0.42099999999999999</c:v>
                </c:pt>
                <c:pt idx="20570">
                  <c:v>0.438</c:v>
                </c:pt>
                <c:pt idx="20571">
                  <c:v>0.43</c:v>
                </c:pt>
                <c:pt idx="20572">
                  <c:v>0.47199999999999998</c:v>
                </c:pt>
                <c:pt idx="20573">
                  <c:v>0.42099999999999999</c:v>
                </c:pt>
                <c:pt idx="20574">
                  <c:v>0.43</c:v>
                </c:pt>
                <c:pt idx="20575">
                  <c:v>0.43</c:v>
                </c:pt>
                <c:pt idx="20576">
                  <c:v>0.40400000000000003</c:v>
                </c:pt>
                <c:pt idx="20577">
                  <c:v>0.44700000000000001</c:v>
                </c:pt>
                <c:pt idx="20578">
                  <c:v>0.39600000000000002</c:v>
                </c:pt>
                <c:pt idx="20579">
                  <c:v>0.42099999999999999</c:v>
                </c:pt>
                <c:pt idx="20580">
                  <c:v>0.46400000000000002</c:v>
                </c:pt>
                <c:pt idx="20581">
                  <c:v>0.42099999999999999</c:v>
                </c:pt>
                <c:pt idx="20582">
                  <c:v>0.43</c:v>
                </c:pt>
                <c:pt idx="20583">
                  <c:v>0.40400000000000003</c:v>
                </c:pt>
                <c:pt idx="20584">
                  <c:v>0.44700000000000001</c:v>
                </c:pt>
                <c:pt idx="20585">
                  <c:v>0.40400000000000003</c:v>
                </c:pt>
                <c:pt idx="20586">
                  <c:v>0.43</c:v>
                </c:pt>
                <c:pt idx="20587">
                  <c:v>0.379</c:v>
                </c:pt>
                <c:pt idx="20588">
                  <c:v>0.44700000000000001</c:v>
                </c:pt>
                <c:pt idx="20589">
                  <c:v>0.35199999999999998</c:v>
                </c:pt>
                <c:pt idx="20590">
                  <c:v>0.40400000000000003</c:v>
                </c:pt>
                <c:pt idx="20591">
                  <c:v>0.37</c:v>
                </c:pt>
                <c:pt idx="20592">
                  <c:v>0.44700000000000001</c:v>
                </c:pt>
                <c:pt idx="20593">
                  <c:v>0.38700000000000001</c:v>
                </c:pt>
                <c:pt idx="20594">
                  <c:v>0.43</c:v>
                </c:pt>
                <c:pt idx="20595">
                  <c:v>0.33600000000000002</c:v>
                </c:pt>
                <c:pt idx="20596">
                  <c:v>0.40400000000000003</c:v>
                </c:pt>
                <c:pt idx="20597">
                  <c:v>0.42099999999999999</c:v>
                </c:pt>
                <c:pt idx="20598">
                  <c:v>0.45500000000000002</c:v>
                </c:pt>
                <c:pt idx="20599">
                  <c:v>0.37</c:v>
                </c:pt>
                <c:pt idx="20600">
                  <c:v>0.40400000000000003</c:v>
                </c:pt>
                <c:pt idx="20601">
                  <c:v>0.43</c:v>
                </c:pt>
                <c:pt idx="20602">
                  <c:v>0.46400000000000002</c:v>
                </c:pt>
                <c:pt idx="20603">
                  <c:v>0.43</c:v>
                </c:pt>
                <c:pt idx="20604">
                  <c:v>0.44700000000000001</c:v>
                </c:pt>
                <c:pt idx="20605">
                  <c:v>0.379</c:v>
                </c:pt>
                <c:pt idx="20606">
                  <c:v>0.41299999999999998</c:v>
                </c:pt>
                <c:pt idx="20607">
                  <c:v>0.49</c:v>
                </c:pt>
                <c:pt idx="20608">
                  <c:v>0.42099999999999999</c:v>
                </c:pt>
                <c:pt idx="20609">
                  <c:v>0.49</c:v>
                </c:pt>
                <c:pt idx="20610">
                  <c:v>0.45500000000000002</c:v>
                </c:pt>
                <c:pt idx="20611">
                  <c:v>0.43</c:v>
                </c:pt>
                <c:pt idx="20612">
                  <c:v>0.48099999999999998</c:v>
                </c:pt>
                <c:pt idx="20613">
                  <c:v>0.42099999999999999</c:v>
                </c:pt>
                <c:pt idx="20614">
                  <c:v>0.49</c:v>
                </c:pt>
                <c:pt idx="20615">
                  <c:v>0.48099999999999998</c:v>
                </c:pt>
                <c:pt idx="20616">
                  <c:v>0.47199999999999998</c:v>
                </c:pt>
                <c:pt idx="20617">
                  <c:v>0.48099999999999998</c:v>
                </c:pt>
                <c:pt idx="20618">
                  <c:v>0.41299999999999998</c:v>
                </c:pt>
                <c:pt idx="20619">
                  <c:v>0.48099999999999998</c:v>
                </c:pt>
                <c:pt idx="20620">
                  <c:v>0.42099999999999999</c:v>
                </c:pt>
                <c:pt idx="20621">
                  <c:v>0.46400000000000002</c:v>
                </c:pt>
                <c:pt idx="20622">
                  <c:v>0.43</c:v>
                </c:pt>
                <c:pt idx="20623">
                  <c:v>0.45500000000000002</c:v>
                </c:pt>
                <c:pt idx="20624">
                  <c:v>0.40400000000000003</c:v>
                </c:pt>
                <c:pt idx="20625">
                  <c:v>0.498</c:v>
                </c:pt>
                <c:pt idx="20626">
                  <c:v>0.498</c:v>
                </c:pt>
                <c:pt idx="20627">
                  <c:v>0.52400000000000002</c:v>
                </c:pt>
                <c:pt idx="20628">
                  <c:v>0.69399999999999995</c:v>
                </c:pt>
                <c:pt idx="20629">
                  <c:v>0.59199999999999997</c:v>
                </c:pt>
                <c:pt idx="20630">
                  <c:v>0.57499999999999996</c:v>
                </c:pt>
                <c:pt idx="20631">
                  <c:v>0.61699999999999999</c:v>
                </c:pt>
                <c:pt idx="20632">
                  <c:v>0.46400000000000002</c:v>
                </c:pt>
                <c:pt idx="20633">
                  <c:v>0.6</c:v>
                </c:pt>
                <c:pt idx="20634">
                  <c:v>0.54900000000000004</c:v>
                </c:pt>
                <c:pt idx="20635">
                  <c:v>0.55800000000000005</c:v>
                </c:pt>
                <c:pt idx="20636">
                  <c:v>0.56599999999999995</c:v>
                </c:pt>
                <c:pt idx="20637">
                  <c:v>0.58299999999999996</c:v>
                </c:pt>
                <c:pt idx="20638">
                  <c:v>0.54900000000000004</c:v>
                </c:pt>
                <c:pt idx="20639">
                  <c:v>0.49</c:v>
                </c:pt>
                <c:pt idx="20640">
                  <c:v>0.55800000000000005</c:v>
                </c:pt>
                <c:pt idx="20641">
                  <c:v>0.47199999999999998</c:v>
                </c:pt>
                <c:pt idx="20642">
                  <c:v>0.45500000000000002</c:v>
                </c:pt>
                <c:pt idx="20643">
                  <c:v>0.49</c:v>
                </c:pt>
                <c:pt idx="20644">
                  <c:v>0.54100000000000004</c:v>
                </c:pt>
                <c:pt idx="20645">
                  <c:v>0.53200000000000003</c:v>
                </c:pt>
                <c:pt idx="20646">
                  <c:v>0.54900000000000004</c:v>
                </c:pt>
                <c:pt idx="20647">
                  <c:v>0.41299999999999998</c:v>
                </c:pt>
                <c:pt idx="20648">
                  <c:v>0.47199999999999998</c:v>
                </c:pt>
                <c:pt idx="20649">
                  <c:v>0.47199999999999998</c:v>
                </c:pt>
                <c:pt idx="20650">
                  <c:v>0.44700000000000001</c:v>
                </c:pt>
                <c:pt idx="20651">
                  <c:v>0.626</c:v>
                </c:pt>
                <c:pt idx="20652">
                  <c:v>0.54100000000000004</c:v>
                </c:pt>
                <c:pt idx="20653">
                  <c:v>0.52400000000000002</c:v>
                </c:pt>
                <c:pt idx="20654">
                  <c:v>0.48099999999999998</c:v>
                </c:pt>
                <c:pt idx="20655">
                  <c:v>0.48099999999999998</c:v>
                </c:pt>
                <c:pt idx="20656">
                  <c:v>0.73699999999999999</c:v>
                </c:pt>
                <c:pt idx="20657">
                  <c:v>0.65100000000000002</c:v>
                </c:pt>
                <c:pt idx="20658">
                  <c:v>0.626</c:v>
                </c:pt>
                <c:pt idx="20659">
                  <c:v>0.72799999999999998</c:v>
                </c:pt>
                <c:pt idx="20660">
                  <c:v>0.71099999999999997</c:v>
                </c:pt>
                <c:pt idx="20661">
                  <c:v>0.69399999999999995</c:v>
                </c:pt>
                <c:pt idx="20662">
                  <c:v>0.67700000000000005</c:v>
                </c:pt>
                <c:pt idx="20663">
                  <c:v>0.6</c:v>
                </c:pt>
                <c:pt idx="20664">
                  <c:v>0.58299999999999996</c:v>
                </c:pt>
                <c:pt idx="20665">
                  <c:v>0.61699999999999999</c:v>
                </c:pt>
                <c:pt idx="20666">
                  <c:v>0.6</c:v>
                </c:pt>
                <c:pt idx="20667">
                  <c:v>0.58299999999999996</c:v>
                </c:pt>
                <c:pt idx="20668">
                  <c:v>0.626</c:v>
                </c:pt>
                <c:pt idx="20669">
                  <c:v>0.60899999999999999</c:v>
                </c:pt>
                <c:pt idx="20670">
                  <c:v>0.51500000000000001</c:v>
                </c:pt>
                <c:pt idx="20671">
                  <c:v>0.626</c:v>
                </c:pt>
                <c:pt idx="20672">
                  <c:v>0.66900000000000004</c:v>
                </c:pt>
                <c:pt idx="20673">
                  <c:v>0.68600000000000005</c:v>
                </c:pt>
                <c:pt idx="20674">
                  <c:v>0.60899999999999999</c:v>
                </c:pt>
                <c:pt idx="20675">
                  <c:v>0.64300000000000002</c:v>
                </c:pt>
                <c:pt idx="20676">
                  <c:v>0.60899999999999999</c:v>
                </c:pt>
                <c:pt idx="20677">
                  <c:v>0.72799999999999998</c:v>
                </c:pt>
                <c:pt idx="20678">
                  <c:v>0.69399999999999995</c:v>
                </c:pt>
                <c:pt idx="20679">
                  <c:v>0.745</c:v>
                </c:pt>
                <c:pt idx="20680">
                  <c:v>0.71099999999999997</c:v>
                </c:pt>
                <c:pt idx="20681">
                  <c:v>0.72799999999999998</c:v>
                </c:pt>
                <c:pt idx="20682">
                  <c:v>0.69399999999999995</c:v>
                </c:pt>
                <c:pt idx="20683">
                  <c:v>0.66900000000000004</c:v>
                </c:pt>
                <c:pt idx="20684">
                  <c:v>0.69399999999999995</c:v>
                </c:pt>
                <c:pt idx="20685">
                  <c:v>0.64300000000000002</c:v>
                </c:pt>
                <c:pt idx="20686">
                  <c:v>0.72</c:v>
                </c:pt>
                <c:pt idx="20687">
                  <c:v>0.68600000000000005</c:v>
                </c:pt>
                <c:pt idx="20688">
                  <c:v>0.66900000000000004</c:v>
                </c:pt>
                <c:pt idx="20689">
                  <c:v>0.745</c:v>
                </c:pt>
                <c:pt idx="20690">
                  <c:v>0.72799999999999998</c:v>
                </c:pt>
                <c:pt idx="20691">
                  <c:v>0.67700000000000005</c:v>
                </c:pt>
                <c:pt idx="20692">
                  <c:v>0.626</c:v>
                </c:pt>
                <c:pt idx="20693">
                  <c:v>0.71099999999999997</c:v>
                </c:pt>
                <c:pt idx="20694">
                  <c:v>0.72799999999999998</c:v>
                </c:pt>
                <c:pt idx="20695">
                  <c:v>0.67700000000000005</c:v>
                </c:pt>
                <c:pt idx="20696">
                  <c:v>0.63400000000000001</c:v>
                </c:pt>
                <c:pt idx="20697">
                  <c:v>0.66</c:v>
                </c:pt>
                <c:pt idx="20698">
                  <c:v>0.71099999999999997</c:v>
                </c:pt>
                <c:pt idx="20699">
                  <c:v>0.63400000000000001</c:v>
                </c:pt>
                <c:pt idx="20700">
                  <c:v>0.66900000000000004</c:v>
                </c:pt>
                <c:pt idx="20701">
                  <c:v>0.6</c:v>
                </c:pt>
                <c:pt idx="20702">
                  <c:v>0.64300000000000002</c:v>
                </c:pt>
                <c:pt idx="20703">
                  <c:v>0.55800000000000005</c:v>
                </c:pt>
                <c:pt idx="20704">
                  <c:v>0.58299999999999996</c:v>
                </c:pt>
                <c:pt idx="20705">
                  <c:v>0.56599999999999995</c:v>
                </c:pt>
                <c:pt idx="20706">
                  <c:v>0.70299999999999996</c:v>
                </c:pt>
                <c:pt idx="20707">
                  <c:v>0.58299999999999996</c:v>
                </c:pt>
                <c:pt idx="20708">
                  <c:v>0.57499999999999996</c:v>
                </c:pt>
                <c:pt idx="20709">
                  <c:v>0.67700000000000005</c:v>
                </c:pt>
                <c:pt idx="20710">
                  <c:v>0.626</c:v>
                </c:pt>
                <c:pt idx="20711">
                  <c:v>0.56599999999999995</c:v>
                </c:pt>
                <c:pt idx="20712">
                  <c:v>0.63400000000000001</c:v>
                </c:pt>
                <c:pt idx="20713">
                  <c:v>0.49</c:v>
                </c:pt>
                <c:pt idx="20714">
                  <c:v>0.57499999999999996</c:v>
                </c:pt>
                <c:pt idx="20715">
                  <c:v>0.59199999999999997</c:v>
                </c:pt>
                <c:pt idx="20716">
                  <c:v>0.60899999999999999</c:v>
                </c:pt>
                <c:pt idx="20717">
                  <c:v>0.57499999999999996</c:v>
                </c:pt>
                <c:pt idx="20718">
                  <c:v>0.66900000000000004</c:v>
                </c:pt>
                <c:pt idx="20719">
                  <c:v>0.65100000000000002</c:v>
                </c:pt>
                <c:pt idx="20720">
                  <c:v>0.72</c:v>
                </c:pt>
                <c:pt idx="20721">
                  <c:v>0.68600000000000005</c:v>
                </c:pt>
                <c:pt idx="20722">
                  <c:v>0.66</c:v>
                </c:pt>
                <c:pt idx="20723">
                  <c:v>0.6</c:v>
                </c:pt>
                <c:pt idx="20724">
                  <c:v>0.64300000000000002</c:v>
                </c:pt>
                <c:pt idx="20725">
                  <c:v>0.63400000000000001</c:v>
                </c:pt>
                <c:pt idx="20726">
                  <c:v>0.53200000000000003</c:v>
                </c:pt>
                <c:pt idx="20727">
                  <c:v>0.54900000000000004</c:v>
                </c:pt>
                <c:pt idx="20728">
                  <c:v>0.66</c:v>
                </c:pt>
                <c:pt idx="20729">
                  <c:v>0.60899999999999999</c:v>
                </c:pt>
                <c:pt idx="20730">
                  <c:v>0.60899999999999999</c:v>
                </c:pt>
                <c:pt idx="20731">
                  <c:v>0.6</c:v>
                </c:pt>
                <c:pt idx="20732">
                  <c:v>0.73699999999999999</c:v>
                </c:pt>
                <c:pt idx="20733">
                  <c:v>0.60899999999999999</c:v>
                </c:pt>
                <c:pt idx="20734">
                  <c:v>0.58299999999999996</c:v>
                </c:pt>
                <c:pt idx="20735">
                  <c:v>0.6</c:v>
                </c:pt>
                <c:pt idx="20736">
                  <c:v>0.66</c:v>
                </c:pt>
                <c:pt idx="20737">
                  <c:v>0.6</c:v>
                </c:pt>
                <c:pt idx="20738">
                  <c:v>0.57499999999999996</c:v>
                </c:pt>
                <c:pt idx="20739">
                  <c:v>0.68600000000000005</c:v>
                </c:pt>
                <c:pt idx="20740">
                  <c:v>0.626</c:v>
                </c:pt>
                <c:pt idx="20741">
                  <c:v>0.64300000000000002</c:v>
                </c:pt>
                <c:pt idx="20742">
                  <c:v>0.57499999999999996</c:v>
                </c:pt>
                <c:pt idx="20743">
                  <c:v>0.57499999999999996</c:v>
                </c:pt>
                <c:pt idx="20744">
                  <c:v>0.58299999999999996</c:v>
                </c:pt>
                <c:pt idx="20745">
                  <c:v>0.54100000000000004</c:v>
                </c:pt>
                <c:pt idx="20746">
                  <c:v>0.626</c:v>
                </c:pt>
                <c:pt idx="20747">
                  <c:v>0.51500000000000001</c:v>
                </c:pt>
                <c:pt idx="20748">
                  <c:v>0.6</c:v>
                </c:pt>
                <c:pt idx="20749">
                  <c:v>0.63400000000000001</c:v>
                </c:pt>
                <c:pt idx="20750">
                  <c:v>0.6</c:v>
                </c:pt>
                <c:pt idx="20751">
                  <c:v>0.55800000000000005</c:v>
                </c:pt>
                <c:pt idx="20752">
                  <c:v>0.55800000000000005</c:v>
                </c:pt>
                <c:pt idx="20753">
                  <c:v>0.65100000000000002</c:v>
                </c:pt>
                <c:pt idx="20754">
                  <c:v>0.61699999999999999</c:v>
                </c:pt>
                <c:pt idx="20755">
                  <c:v>0.56599999999999995</c:v>
                </c:pt>
                <c:pt idx="20756">
                  <c:v>0.60899999999999999</c:v>
                </c:pt>
                <c:pt idx="20757">
                  <c:v>0.60899999999999999</c:v>
                </c:pt>
                <c:pt idx="20758">
                  <c:v>0.58299999999999996</c:v>
                </c:pt>
                <c:pt idx="20759">
                  <c:v>0.57499999999999996</c:v>
                </c:pt>
                <c:pt idx="20760">
                  <c:v>0.45500000000000002</c:v>
                </c:pt>
                <c:pt idx="20761">
                  <c:v>0.51500000000000001</c:v>
                </c:pt>
                <c:pt idx="20762">
                  <c:v>0.56599999999999995</c:v>
                </c:pt>
                <c:pt idx="20763">
                  <c:v>0.50700000000000001</c:v>
                </c:pt>
                <c:pt idx="20764">
                  <c:v>0.54100000000000004</c:v>
                </c:pt>
                <c:pt idx="20765">
                  <c:v>0.59199999999999997</c:v>
                </c:pt>
                <c:pt idx="20766">
                  <c:v>0.58299999999999996</c:v>
                </c:pt>
                <c:pt idx="20767">
                  <c:v>0.56599999999999995</c:v>
                </c:pt>
                <c:pt idx="20768">
                  <c:v>0.54100000000000004</c:v>
                </c:pt>
                <c:pt idx="20769">
                  <c:v>0.59199999999999997</c:v>
                </c:pt>
                <c:pt idx="20770">
                  <c:v>0.56599999999999995</c:v>
                </c:pt>
                <c:pt idx="20771">
                  <c:v>0.53200000000000003</c:v>
                </c:pt>
                <c:pt idx="20772">
                  <c:v>0.55800000000000005</c:v>
                </c:pt>
                <c:pt idx="20773">
                  <c:v>0.626</c:v>
                </c:pt>
                <c:pt idx="20774">
                  <c:v>0.51500000000000001</c:v>
                </c:pt>
                <c:pt idx="20775">
                  <c:v>0.55800000000000005</c:v>
                </c:pt>
                <c:pt idx="20776">
                  <c:v>0.48099999999999998</c:v>
                </c:pt>
                <c:pt idx="20777">
                  <c:v>0.52400000000000002</c:v>
                </c:pt>
                <c:pt idx="20778">
                  <c:v>0.54100000000000004</c:v>
                </c:pt>
                <c:pt idx="20779">
                  <c:v>0.57499999999999996</c:v>
                </c:pt>
                <c:pt idx="20780">
                  <c:v>0.59199999999999997</c:v>
                </c:pt>
                <c:pt idx="20781">
                  <c:v>0.60899999999999999</c:v>
                </c:pt>
                <c:pt idx="20782">
                  <c:v>0.53200000000000003</c:v>
                </c:pt>
                <c:pt idx="20783">
                  <c:v>0.49</c:v>
                </c:pt>
                <c:pt idx="20784">
                  <c:v>0.53200000000000003</c:v>
                </c:pt>
                <c:pt idx="20785">
                  <c:v>0.50700000000000001</c:v>
                </c:pt>
                <c:pt idx="20786">
                  <c:v>0.54900000000000004</c:v>
                </c:pt>
                <c:pt idx="20787">
                  <c:v>0.55800000000000005</c:v>
                </c:pt>
                <c:pt idx="20788">
                  <c:v>0.56599999999999995</c:v>
                </c:pt>
                <c:pt idx="20789">
                  <c:v>0.58299999999999996</c:v>
                </c:pt>
                <c:pt idx="20790">
                  <c:v>0.54100000000000004</c:v>
                </c:pt>
                <c:pt idx="20791">
                  <c:v>0.56599999999999995</c:v>
                </c:pt>
                <c:pt idx="20792">
                  <c:v>0.56599999999999995</c:v>
                </c:pt>
                <c:pt idx="20793">
                  <c:v>0.56599999999999995</c:v>
                </c:pt>
                <c:pt idx="20794">
                  <c:v>0.54900000000000004</c:v>
                </c:pt>
                <c:pt idx="20795">
                  <c:v>0.6</c:v>
                </c:pt>
                <c:pt idx="20796">
                  <c:v>0.77900000000000003</c:v>
                </c:pt>
                <c:pt idx="20797">
                  <c:v>0.72</c:v>
                </c:pt>
                <c:pt idx="20798">
                  <c:v>0.71099999999999997</c:v>
                </c:pt>
                <c:pt idx="20799">
                  <c:v>0.72</c:v>
                </c:pt>
                <c:pt idx="20800">
                  <c:v>0.51500000000000001</c:v>
                </c:pt>
                <c:pt idx="20801">
                  <c:v>0.61699999999999999</c:v>
                </c:pt>
                <c:pt idx="20802">
                  <c:v>0.58299999999999996</c:v>
                </c:pt>
                <c:pt idx="20803">
                  <c:v>0.6</c:v>
                </c:pt>
                <c:pt idx="20804">
                  <c:v>0.6</c:v>
                </c:pt>
                <c:pt idx="20805">
                  <c:v>0.58299999999999996</c:v>
                </c:pt>
                <c:pt idx="20806">
                  <c:v>0.6</c:v>
                </c:pt>
                <c:pt idx="20807">
                  <c:v>0.56599999999999995</c:v>
                </c:pt>
                <c:pt idx="20808">
                  <c:v>0.60899999999999999</c:v>
                </c:pt>
                <c:pt idx="20809">
                  <c:v>0.498</c:v>
                </c:pt>
                <c:pt idx="20810">
                  <c:v>0.56599999999999995</c:v>
                </c:pt>
                <c:pt idx="20811">
                  <c:v>0.52400000000000002</c:v>
                </c:pt>
                <c:pt idx="20812">
                  <c:v>0.6</c:v>
                </c:pt>
                <c:pt idx="20813">
                  <c:v>0.6</c:v>
                </c:pt>
                <c:pt idx="20814">
                  <c:v>0.54900000000000004</c:v>
                </c:pt>
                <c:pt idx="20815">
                  <c:v>0.52400000000000002</c:v>
                </c:pt>
                <c:pt idx="20816">
                  <c:v>0.57499999999999996</c:v>
                </c:pt>
                <c:pt idx="20817">
                  <c:v>0.59199999999999997</c:v>
                </c:pt>
                <c:pt idx="20818">
                  <c:v>0.59199999999999997</c:v>
                </c:pt>
                <c:pt idx="20819">
                  <c:v>0.54900000000000004</c:v>
                </c:pt>
                <c:pt idx="20820">
                  <c:v>0.56599999999999995</c:v>
                </c:pt>
                <c:pt idx="20821">
                  <c:v>0.626</c:v>
                </c:pt>
                <c:pt idx="20822">
                  <c:v>0.51500000000000001</c:v>
                </c:pt>
                <c:pt idx="20823">
                  <c:v>0.60899999999999999</c:v>
                </c:pt>
                <c:pt idx="20824">
                  <c:v>0.6</c:v>
                </c:pt>
                <c:pt idx="20825">
                  <c:v>0.56599999999999995</c:v>
                </c:pt>
                <c:pt idx="20826">
                  <c:v>0.54100000000000004</c:v>
                </c:pt>
                <c:pt idx="20827">
                  <c:v>0.54100000000000004</c:v>
                </c:pt>
                <c:pt idx="20828">
                  <c:v>0.52400000000000002</c:v>
                </c:pt>
                <c:pt idx="20829">
                  <c:v>0.54900000000000004</c:v>
                </c:pt>
                <c:pt idx="20830">
                  <c:v>0.58299999999999996</c:v>
                </c:pt>
                <c:pt idx="20831">
                  <c:v>0.52400000000000002</c:v>
                </c:pt>
                <c:pt idx="20832">
                  <c:v>0.58299999999999996</c:v>
                </c:pt>
                <c:pt idx="20833">
                  <c:v>0.56599999999999995</c:v>
                </c:pt>
                <c:pt idx="20834">
                  <c:v>0.66900000000000004</c:v>
                </c:pt>
                <c:pt idx="20835">
                  <c:v>0.56599999999999995</c:v>
                </c:pt>
                <c:pt idx="20836">
                  <c:v>0.626</c:v>
                </c:pt>
                <c:pt idx="20837">
                  <c:v>0.72</c:v>
                </c:pt>
                <c:pt idx="20838">
                  <c:v>0.68600000000000005</c:v>
                </c:pt>
                <c:pt idx="20839">
                  <c:v>0.68600000000000005</c:v>
                </c:pt>
                <c:pt idx="20840">
                  <c:v>0.626</c:v>
                </c:pt>
                <c:pt idx="20841">
                  <c:v>0.72799999999999998</c:v>
                </c:pt>
                <c:pt idx="20842">
                  <c:v>0.72</c:v>
                </c:pt>
                <c:pt idx="20843">
                  <c:v>0.66900000000000004</c:v>
                </c:pt>
                <c:pt idx="20844">
                  <c:v>0.71099999999999997</c:v>
                </c:pt>
                <c:pt idx="20845">
                  <c:v>0.65100000000000002</c:v>
                </c:pt>
                <c:pt idx="20846">
                  <c:v>0.71099999999999997</c:v>
                </c:pt>
                <c:pt idx="20847">
                  <c:v>0.73699999999999999</c:v>
                </c:pt>
                <c:pt idx="20848">
                  <c:v>0.68600000000000005</c:v>
                </c:pt>
                <c:pt idx="20849">
                  <c:v>0.71099999999999997</c:v>
                </c:pt>
                <c:pt idx="20850">
                  <c:v>0.66</c:v>
                </c:pt>
                <c:pt idx="20851">
                  <c:v>0.67700000000000005</c:v>
                </c:pt>
                <c:pt idx="20852">
                  <c:v>0.754</c:v>
                </c:pt>
                <c:pt idx="20853">
                  <c:v>0.72799999999999998</c:v>
                </c:pt>
                <c:pt idx="20854">
                  <c:v>0.754</c:v>
                </c:pt>
                <c:pt idx="20855">
                  <c:v>0.745</c:v>
                </c:pt>
                <c:pt idx="20856">
                  <c:v>0.69399999999999995</c:v>
                </c:pt>
                <c:pt idx="20857">
                  <c:v>0.67700000000000005</c:v>
                </c:pt>
                <c:pt idx="20858">
                  <c:v>0.71099999999999997</c:v>
                </c:pt>
                <c:pt idx="20859">
                  <c:v>0.66</c:v>
                </c:pt>
                <c:pt idx="20860">
                  <c:v>0.67700000000000005</c:v>
                </c:pt>
                <c:pt idx="20861">
                  <c:v>0.72</c:v>
                </c:pt>
                <c:pt idx="20862">
                  <c:v>0.66900000000000004</c:v>
                </c:pt>
                <c:pt idx="20863">
                  <c:v>0.61699999999999999</c:v>
                </c:pt>
                <c:pt idx="20864">
                  <c:v>0.52400000000000002</c:v>
                </c:pt>
                <c:pt idx="20865">
                  <c:v>0.52400000000000002</c:v>
                </c:pt>
                <c:pt idx="20866">
                  <c:v>0.56599999999999995</c:v>
                </c:pt>
                <c:pt idx="20867">
                  <c:v>0.60899999999999999</c:v>
                </c:pt>
                <c:pt idx="20868">
                  <c:v>0.6</c:v>
                </c:pt>
                <c:pt idx="20869">
                  <c:v>0.56599999999999995</c:v>
                </c:pt>
                <c:pt idx="20870">
                  <c:v>0.59199999999999997</c:v>
                </c:pt>
                <c:pt idx="20871">
                  <c:v>0.55800000000000005</c:v>
                </c:pt>
                <c:pt idx="20872">
                  <c:v>0.626</c:v>
                </c:pt>
                <c:pt idx="20873">
                  <c:v>0.64300000000000002</c:v>
                </c:pt>
                <c:pt idx="20874">
                  <c:v>0.60899999999999999</c:v>
                </c:pt>
                <c:pt idx="20875">
                  <c:v>0.56599999999999995</c:v>
                </c:pt>
                <c:pt idx="20876">
                  <c:v>0.48099999999999998</c:v>
                </c:pt>
                <c:pt idx="20877">
                  <c:v>0.438</c:v>
                </c:pt>
                <c:pt idx="20878">
                  <c:v>0.52400000000000002</c:v>
                </c:pt>
                <c:pt idx="20879">
                  <c:v>0.54100000000000004</c:v>
                </c:pt>
                <c:pt idx="20880">
                  <c:v>0.45500000000000002</c:v>
                </c:pt>
                <c:pt idx="20881">
                  <c:v>0.44700000000000001</c:v>
                </c:pt>
                <c:pt idx="20882">
                  <c:v>0.50700000000000001</c:v>
                </c:pt>
                <c:pt idx="20883">
                  <c:v>0.438</c:v>
                </c:pt>
                <c:pt idx="20884">
                  <c:v>0.50700000000000001</c:v>
                </c:pt>
                <c:pt idx="20885">
                  <c:v>0.498</c:v>
                </c:pt>
                <c:pt idx="20886">
                  <c:v>0.46400000000000002</c:v>
                </c:pt>
                <c:pt idx="20887">
                  <c:v>0.44700000000000001</c:v>
                </c:pt>
                <c:pt idx="20888">
                  <c:v>0.35299999999999998</c:v>
                </c:pt>
                <c:pt idx="20889">
                  <c:v>0.46400000000000002</c:v>
                </c:pt>
                <c:pt idx="20890">
                  <c:v>0.47199999999999998</c:v>
                </c:pt>
                <c:pt idx="20891">
                  <c:v>0.49</c:v>
                </c:pt>
                <c:pt idx="20892">
                  <c:v>0.45500000000000002</c:v>
                </c:pt>
                <c:pt idx="20893">
                  <c:v>0.50700000000000001</c:v>
                </c:pt>
                <c:pt idx="20894">
                  <c:v>0.54100000000000004</c:v>
                </c:pt>
                <c:pt idx="20895">
                  <c:v>0.52400000000000002</c:v>
                </c:pt>
                <c:pt idx="20896">
                  <c:v>0.438</c:v>
                </c:pt>
                <c:pt idx="20897">
                  <c:v>0.44700000000000001</c:v>
                </c:pt>
                <c:pt idx="20898">
                  <c:v>0.498</c:v>
                </c:pt>
                <c:pt idx="20899">
                  <c:v>0.50700000000000001</c:v>
                </c:pt>
                <c:pt idx="20900">
                  <c:v>0.46400000000000002</c:v>
                </c:pt>
                <c:pt idx="20901">
                  <c:v>0.46400000000000002</c:v>
                </c:pt>
                <c:pt idx="20902">
                  <c:v>0.46400000000000002</c:v>
                </c:pt>
                <c:pt idx="20903">
                  <c:v>0.57499999999999996</c:v>
                </c:pt>
                <c:pt idx="20904">
                  <c:v>0.6</c:v>
                </c:pt>
                <c:pt idx="20905">
                  <c:v>0.50700000000000001</c:v>
                </c:pt>
                <c:pt idx="20906">
                  <c:v>0.46400000000000002</c:v>
                </c:pt>
                <c:pt idx="20907">
                  <c:v>0.51500000000000001</c:v>
                </c:pt>
                <c:pt idx="20908">
                  <c:v>0.51500000000000001</c:v>
                </c:pt>
                <c:pt idx="20909">
                  <c:v>0.55800000000000005</c:v>
                </c:pt>
                <c:pt idx="20910">
                  <c:v>0.64300000000000002</c:v>
                </c:pt>
                <c:pt idx="20911">
                  <c:v>0.68600000000000005</c:v>
                </c:pt>
                <c:pt idx="20912">
                  <c:v>0.64300000000000002</c:v>
                </c:pt>
                <c:pt idx="20913">
                  <c:v>0.58299999999999996</c:v>
                </c:pt>
                <c:pt idx="20914">
                  <c:v>0.626</c:v>
                </c:pt>
                <c:pt idx="20915">
                  <c:v>0.59199999999999997</c:v>
                </c:pt>
                <c:pt idx="20916">
                  <c:v>0.63400000000000001</c:v>
                </c:pt>
                <c:pt idx="20917">
                  <c:v>0.56599999999999995</c:v>
                </c:pt>
                <c:pt idx="20918">
                  <c:v>0.54100000000000004</c:v>
                </c:pt>
                <c:pt idx="20919">
                  <c:v>0.37</c:v>
                </c:pt>
                <c:pt idx="20920">
                  <c:v>0.51500000000000001</c:v>
                </c:pt>
                <c:pt idx="20921">
                  <c:v>0.498</c:v>
                </c:pt>
                <c:pt idx="20922">
                  <c:v>0.50700000000000001</c:v>
                </c:pt>
                <c:pt idx="20923">
                  <c:v>0.52400000000000002</c:v>
                </c:pt>
                <c:pt idx="20924">
                  <c:v>0.70299999999999996</c:v>
                </c:pt>
                <c:pt idx="20925">
                  <c:v>0.69399999999999995</c:v>
                </c:pt>
                <c:pt idx="20926">
                  <c:v>0.71099999999999997</c:v>
                </c:pt>
                <c:pt idx="20927">
                  <c:v>0.65100000000000002</c:v>
                </c:pt>
                <c:pt idx="20928">
                  <c:v>0.54900000000000004</c:v>
                </c:pt>
                <c:pt idx="20929">
                  <c:v>0.54100000000000004</c:v>
                </c:pt>
                <c:pt idx="20930">
                  <c:v>0.49</c:v>
                </c:pt>
                <c:pt idx="20931">
                  <c:v>0.44700000000000001</c:v>
                </c:pt>
                <c:pt idx="20932">
                  <c:v>0.53200000000000003</c:v>
                </c:pt>
                <c:pt idx="20933">
                  <c:v>0.498</c:v>
                </c:pt>
                <c:pt idx="20934">
                  <c:v>0.498</c:v>
                </c:pt>
                <c:pt idx="20935">
                  <c:v>0.49</c:v>
                </c:pt>
                <c:pt idx="20936">
                  <c:v>0.50700000000000001</c:v>
                </c:pt>
                <c:pt idx="20937">
                  <c:v>0.54900000000000004</c:v>
                </c:pt>
                <c:pt idx="20938">
                  <c:v>0.41299999999999998</c:v>
                </c:pt>
                <c:pt idx="20939">
                  <c:v>0.438</c:v>
                </c:pt>
                <c:pt idx="20940">
                  <c:v>0.498</c:v>
                </c:pt>
                <c:pt idx="20941">
                  <c:v>0.50700000000000001</c:v>
                </c:pt>
                <c:pt idx="20942">
                  <c:v>0.52400000000000002</c:v>
                </c:pt>
                <c:pt idx="20943">
                  <c:v>0.498</c:v>
                </c:pt>
                <c:pt idx="20944">
                  <c:v>0.498</c:v>
                </c:pt>
                <c:pt idx="20945">
                  <c:v>0.52400000000000002</c:v>
                </c:pt>
                <c:pt idx="20946">
                  <c:v>0.55800000000000005</c:v>
                </c:pt>
                <c:pt idx="20947">
                  <c:v>0.57499999999999996</c:v>
                </c:pt>
                <c:pt idx="20948">
                  <c:v>0.626</c:v>
                </c:pt>
                <c:pt idx="20949">
                  <c:v>0.65100000000000002</c:v>
                </c:pt>
                <c:pt idx="20950">
                  <c:v>0.63400000000000001</c:v>
                </c:pt>
                <c:pt idx="20951">
                  <c:v>0.65100000000000002</c:v>
                </c:pt>
                <c:pt idx="20952">
                  <c:v>0.59199999999999997</c:v>
                </c:pt>
                <c:pt idx="20953">
                  <c:v>0.55800000000000005</c:v>
                </c:pt>
                <c:pt idx="20954">
                  <c:v>0.58299999999999996</c:v>
                </c:pt>
                <c:pt idx="20955">
                  <c:v>0.54900000000000004</c:v>
                </c:pt>
                <c:pt idx="20956">
                  <c:v>0.50700000000000001</c:v>
                </c:pt>
                <c:pt idx="20957">
                  <c:v>0.54900000000000004</c:v>
                </c:pt>
                <c:pt idx="20958">
                  <c:v>0.48099999999999998</c:v>
                </c:pt>
                <c:pt idx="20959">
                  <c:v>0.41299999999999998</c:v>
                </c:pt>
                <c:pt idx="20960">
                  <c:v>0.47199999999999998</c:v>
                </c:pt>
                <c:pt idx="20961">
                  <c:v>0.60899999999999999</c:v>
                </c:pt>
                <c:pt idx="20962">
                  <c:v>0.72</c:v>
                </c:pt>
                <c:pt idx="20963">
                  <c:v>0.745</c:v>
                </c:pt>
                <c:pt idx="20964">
                  <c:v>0.59199999999999997</c:v>
                </c:pt>
                <c:pt idx="20965">
                  <c:v>0.55800000000000005</c:v>
                </c:pt>
                <c:pt idx="20966">
                  <c:v>0.498</c:v>
                </c:pt>
                <c:pt idx="20967">
                  <c:v>0.46400000000000002</c:v>
                </c:pt>
                <c:pt idx="20968">
                  <c:v>0.48099999999999998</c:v>
                </c:pt>
                <c:pt idx="20969">
                  <c:v>0.498</c:v>
                </c:pt>
                <c:pt idx="20970">
                  <c:v>0.44700000000000001</c:v>
                </c:pt>
                <c:pt idx="20971">
                  <c:v>0.49</c:v>
                </c:pt>
                <c:pt idx="20972">
                  <c:v>0.49</c:v>
                </c:pt>
                <c:pt idx="20973">
                  <c:v>0.438</c:v>
                </c:pt>
                <c:pt idx="20974">
                  <c:v>0.50700000000000001</c:v>
                </c:pt>
                <c:pt idx="20975">
                  <c:v>0.66</c:v>
                </c:pt>
                <c:pt idx="20976">
                  <c:v>0.64300000000000002</c:v>
                </c:pt>
                <c:pt idx="20977">
                  <c:v>0.58299999999999996</c:v>
                </c:pt>
                <c:pt idx="20978">
                  <c:v>0.48099999999999998</c:v>
                </c:pt>
                <c:pt idx="20979">
                  <c:v>0.50700000000000001</c:v>
                </c:pt>
                <c:pt idx="20980">
                  <c:v>0.61699999999999999</c:v>
                </c:pt>
                <c:pt idx="20981">
                  <c:v>0.60899999999999999</c:v>
                </c:pt>
                <c:pt idx="20982">
                  <c:v>0.58299999999999996</c:v>
                </c:pt>
                <c:pt idx="20983">
                  <c:v>0.73699999999999999</c:v>
                </c:pt>
                <c:pt idx="20984">
                  <c:v>0.60899999999999999</c:v>
                </c:pt>
                <c:pt idx="20985">
                  <c:v>0.56599999999999995</c:v>
                </c:pt>
                <c:pt idx="20986">
                  <c:v>0.54100000000000004</c:v>
                </c:pt>
                <c:pt idx="20987">
                  <c:v>0.47199999999999998</c:v>
                </c:pt>
                <c:pt idx="20988">
                  <c:v>0.50700000000000001</c:v>
                </c:pt>
                <c:pt idx="20989">
                  <c:v>0.49</c:v>
                </c:pt>
                <c:pt idx="20990">
                  <c:v>0.51500000000000001</c:v>
                </c:pt>
                <c:pt idx="20991">
                  <c:v>0.52400000000000002</c:v>
                </c:pt>
                <c:pt idx="20992">
                  <c:v>0.438</c:v>
                </c:pt>
                <c:pt idx="20993">
                  <c:v>0.45500000000000002</c:v>
                </c:pt>
                <c:pt idx="20994">
                  <c:v>0.44700000000000001</c:v>
                </c:pt>
                <c:pt idx="20995">
                  <c:v>0.51500000000000001</c:v>
                </c:pt>
                <c:pt idx="20996">
                  <c:v>0.65100000000000002</c:v>
                </c:pt>
                <c:pt idx="20997">
                  <c:v>0.70299999999999996</c:v>
                </c:pt>
                <c:pt idx="20998">
                  <c:v>0.65100000000000002</c:v>
                </c:pt>
                <c:pt idx="20999">
                  <c:v>0.72</c:v>
                </c:pt>
                <c:pt idx="21000">
                  <c:v>0.57499999999999996</c:v>
                </c:pt>
                <c:pt idx="21001">
                  <c:v>0.56599999999999995</c:v>
                </c:pt>
                <c:pt idx="21002">
                  <c:v>0.59199999999999997</c:v>
                </c:pt>
                <c:pt idx="21003">
                  <c:v>0.626</c:v>
                </c:pt>
                <c:pt idx="21004">
                  <c:v>0.51500000000000001</c:v>
                </c:pt>
                <c:pt idx="21005">
                  <c:v>0.55800000000000005</c:v>
                </c:pt>
                <c:pt idx="21006">
                  <c:v>0.52400000000000002</c:v>
                </c:pt>
                <c:pt idx="21007">
                  <c:v>0.56599999999999995</c:v>
                </c:pt>
                <c:pt idx="21008">
                  <c:v>0.58299999999999996</c:v>
                </c:pt>
                <c:pt idx="21009">
                  <c:v>0.45500000000000002</c:v>
                </c:pt>
                <c:pt idx="21010">
                  <c:v>0.50700000000000001</c:v>
                </c:pt>
                <c:pt idx="21011">
                  <c:v>0.498</c:v>
                </c:pt>
                <c:pt idx="21012">
                  <c:v>0.49</c:v>
                </c:pt>
                <c:pt idx="21013">
                  <c:v>0.45500000000000002</c:v>
                </c:pt>
                <c:pt idx="21014">
                  <c:v>0.498</c:v>
                </c:pt>
                <c:pt idx="21015">
                  <c:v>0.46400000000000002</c:v>
                </c:pt>
                <c:pt idx="21016">
                  <c:v>0.498</c:v>
                </c:pt>
                <c:pt idx="21017">
                  <c:v>0.59199999999999997</c:v>
                </c:pt>
                <c:pt idx="21018">
                  <c:v>0.55800000000000005</c:v>
                </c:pt>
                <c:pt idx="21019">
                  <c:v>0.49</c:v>
                </c:pt>
                <c:pt idx="21020">
                  <c:v>0.41299999999999998</c:v>
                </c:pt>
                <c:pt idx="21021">
                  <c:v>0.53200000000000003</c:v>
                </c:pt>
                <c:pt idx="21022">
                  <c:v>0.51500000000000001</c:v>
                </c:pt>
                <c:pt idx="21023">
                  <c:v>0.50700000000000001</c:v>
                </c:pt>
                <c:pt idx="21024">
                  <c:v>0.6</c:v>
                </c:pt>
                <c:pt idx="21025">
                  <c:v>0.66900000000000004</c:v>
                </c:pt>
                <c:pt idx="21026">
                  <c:v>0.67700000000000005</c:v>
                </c:pt>
                <c:pt idx="21027">
                  <c:v>0.67700000000000005</c:v>
                </c:pt>
                <c:pt idx="21028">
                  <c:v>0.65100000000000002</c:v>
                </c:pt>
                <c:pt idx="21029">
                  <c:v>0.53200000000000003</c:v>
                </c:pt>
                <c:pt idx="21030">
                  <c:v>0.6</c:v>
                </c:pt>
                <c:pt idx="21031">
                  <c:v>0.57499999999999996</c:v>
                </c:pt>
                <c:pt idx="21032">
                  <c:v>0.54900000000000004</c:v>
                </c:pt>
                <c:pt idx="21033">
                  <c:v>0.47199999999999998</c:v>
                </c:pt>
                <c:pt idx="21034">
                  <c:v>0.54100000000000004</c:v>
                </c:pt>
                <c:pt idx="21035">
                  <c:v>0.48099999999999998</c:v>
                </c:pt>
                <c:pt idx="21036">
                  <c:v>0.54100000000000004</c:v>
                </c:pt>
                <c:pt idx="21037">
                  <c:v>0.498</c:v>
                </c:pt>
                <c:pt idx="21038">
                  <c:v>0.51500000000000001</c:v>
                </c:pt>
                <c:pt idx="21039">
                  <c:v>0.44700000000000001</c:v>
                </c:pt>
                <c:pt idx="21040">
                  <c:v>0.53200000000000003</c:v>
                </c:pt>
                <c:pt idx="21041">
                  <c:v>0.44700000000000001</c:v>
                </c:pt>
                <c:pt idx="21042">
                  <c:v>0.49</c:v>
                </c:pt>
                <c:pt idx="21043">
                  <c:v>0.52400000000000002</c:v>
                </c:pt>
                <c:pt idx="21044">
                  <c:v>0.45500000000000002</c:v>
                </c:pt>
                <c:pt idx="21045">
                  <c:v>0.54100000000000004</c:v>
                </c:pt>
                <c:pt idx="21046">
                  <c:v>0.54900000000000004</c:v>
                </c:pt>
                <c:pt idx="21047">
                  <c:v>0.438</c:v>
                </c:pt>
                <c:pt idx="21048">
                  <c:v>0.36</c:v>
                </c:pt>
                <c:pt idx="21049">
                  <c:v>0.49</c:v>
                </c:pt>
                <c:pt idx="21050">
                  <c:v>0.45500000000000002</c:v>
                </c:pt>
                <c:pt idx="21051">
                  <c:v>0.45500000000000002</c:v>
                </c:pt>
                <c:pt idx="21052">
                  <c:v>0.45500000000000002</c:v>
                </c:pt>
                <c:pt idx="21053">
                  <c:v>0.438</c:v>
                </c:pt>
                <c:pt idx="21054">
                  <c:v>0.50700000000000001</c:v>
                </c:pt>
                <c:pt idx="21055">
                  <c:v>0.43</c:v>
                </c:pt>
                <c:pt idx="21056">
                  <c:v>0.377</c:v>
                </c:pt>
                <c:pt idx="21057">
                  <c:v>0.46400000000000002</c:v>
                </c:pt>
                <c:pt idx="21058">
                  <c:v>0.44700000000000001</c:v>
                </c:pt>
                <c:pt idx="21059">
                  <c:v>0.45500000000000002</c:v>
                </c:pt>
                <c:pt idx="21060">
                  <c:v>0.45500000000000002</c:v>
                </c:pt>
                <c:pt idx="21061">
                  <c:v>0.43</c:v>
                </c:pt>
                <c:pt idx="21062">
                  <c:v>0.42099999999999999</c:v>
                </c:pt>
                <c:pt idx="21063">
                  <c:v>0.49</c:v>
                </c:pt>
                <c:pt idx="21064">
                  <c:v>0.65100000000000002</c:v>
                </c:pt>
                <c:pt idx="21065">
                  <c:v>0.60899999999999999</c:v>
                </c:pt>
                <c:pt idx="21066">
                  <c:v>0.68600000000000005</c:v>
                </c:pt>
                <c:pt idx="21067">
                  <c:v>0.64300000000000002</c:v>
                </c:pt>
                <c:pt idx="21068">
                  <c:v>0.61699999999999999</c:v>
                </c:pt>
                <c:pt idx="21069">
                  <c:v>0.49</c:v>
                </c:pt>
                <c:pt idx="21070">
                  <c:v>0.44700000000000001</c:v>
                </c:pt>
                <c:pt idx="21071">
                  <c:v>0.52400000000000002</c:v>
                </c:pt>
                <c:pt idx="21072">
                  <c:v>0.49</c:v>
                </c:pt>
                <c:pt idx="21073">
                  <c:v>0.54100000000000004</c:v>
                </c:pt>
                <c:pt idx="21074">
                  <c:v>0.39400000000000002</c:v>
                </c:pt>
                <c:pt idx="21075">
                  <c:v>0.47199999999999998</c:v>
                </c:pt>
                <c:pt idx="21076">
                  <c:v>0.56599999999999995</c:v>
                </c:pt>
                <c:pt idx="21077">
                  <c:v>0.56599999999999995</c:v>
                </c:pt>
                <c:pt idx="21078">
                  <c:v>0.64300000000000002</c:v>
                </c:pt>
                <c:pt idx="21079">
                  <c:v>0.44700000000000001</c:v>
                </c:pt>
                <c:pt idx="21080">
                  <c:v>0.47199999999999998</c:v>
                </c:pt>
                <c:pt idx="21081">
                  <c:v>0.45500000000000002</c:v>
                </c:pt>
                <c:pt idx="21082">
                  <c:v>0.50700000000000001</c:v>
                </c:pt>
                <c:pt idx="21083">
                  <c:v>0.50700000000000001</c:v>
                </c:pt>
                <c:pt idx="21084">
                  <c:v>0.498</c:v>
                </c:pt>
                <c:pt idx="21085">
                  <c:v>0.54100000000000004</c:v>
                </c:pt>
                <c:pt idx="21086">
                  <c:v>0.48099999999999998</c:v>
                </c:pt>
                <c:pt idx="21087">
                  <c:v>0.45500000000000002</c:v>
                </c:pt>
                <c:pt idx="21088">
                  <c:v>0.50700000000000001</c:v>
                </c:pt>
                <c:pt idx="21089">
                  <c:v>0.50700000000000001</c:v>
                </c:pt>
                <c:pt idx="21090">
                  <c:v>0.49</c:v>
                </c:pt>
                <c:pt idx="21091">
                  <c:v>0.50700000000000001</c:v>
                </c:pt>
                <c:pt idx="21092">
                  <c:v>0.498</c:v>
                </c:pt>
                <c:pt idx="21093">
                  <c:v>0.49</c:v>
                </c:pt>
                <c:pt idx="21094">
                  <c:v>0.47199999999999998</c:v>
                </c:pt>
                <c:pt idx="21095">
                  <c:v>0.46400000000000002</c:v>
                </c:pt>
                <c:pt idx="21096">
                  <c:v>0.498</c:v>
                </c:pt>
                <c:pt idx="21097">
                  <c:v>0.51500000000000001</c:v>
                </c:pt>
                <c:pt idx="21098">
                  <c:v>0.498</c:v>
                </c:pt>
                <c:pt idx="21099">
                  <c:v>0.46400000000000002</c:v>
                </c:pt>
                <c:pt idx="21100">
                  <c:v>0.55800000000000005</c:v>
                </c:pt>
                <c:pt idx="21101">
                  <c:v>0.53200000000000003</c:v>
                </c:pt>
                <c:pt idx="21102">
                  <c:v>0.47199999999999998</c:v>
                </c:pt>
                <c:pt idx="21103">
                  <c:v>0.51500000000000001</c:v>
                </c:pt>
                <c:pt idx="21104">
                  <c:v>0.48099999999999998</c:v>
                </c:pt>
                <c:pt idx="21105">
                  <c:v>0.52400000000000002</c:v>
                </c:pt>
                <c:pt idx="21106">
                  <c:v>0.438</c:v>
                </c:pt>
                <c:pt idx="21107">
                  <c:v>0.51500000000000001</c:v>
                </c:pt>
                <c:pt idx="21108">
                  <c:v>0.48099999999999998</c:v>
                </c:pt>
                <c:pt idx="21109">
                  <c:v>0.50700000000000001</c:v>
                </c:pt>
                <c:pt idx="21110">
                  <c:v>0.50700000000000001</c:v>
                </c:pt>
                <c:pt idx="21111">
                  <c:v>0.48099999999999998</c:v>
                </c:pt>
                <c:pt idx="21112">
                  <c:v>0.54100000000000004</c:v>
                </c:pt>
                <c:pt idx="21113">
                  <c:v>0.42099999999999999</c:v>
                </c:pt>
                <c:pt idx="21114">
                  <c:v>0.48099999999999998</c:v>
                </c:pt>
                <c:pt idx="21115">
                  <c:v>0.46400000000000002</c:v>
                </c:pt>
                <c:pt idx="21116">
                  <c:v>0.47199999999999998</c:v>
                </c:pt>
                <c:pt idx="21117">
                  <c:v>0.52400000000000002</c:v>
                </c:pt>
                <c:pt idx="21118">
                  <c:v>0.50700000000000001</c:v>
                </c:pt>
                <c:pt idx="21119">
                  <c:v>0.54100000000000004</c:v>
                </c:pt>
                <c:pt idx="21120">
                  <c:v>0.49</c:v>
                </c:pt>
                <c:pt idx="21121">
                  <c:v>0.48099999999999998</c:v>
                </c:pt>
                <c:pt idx="21122">
                  <c:v>0.50700000000000001</c:v>
                </c:pt>
                <c:pt idx="21123">
                  <c:v>0.52400000000000002</c:v>
                </c:pt>
                <c:pt idx="21124">
                  <c:v>0.50700000000000001</c:v>
                </c:pt>
                <c:pt idx="21125">
                  <c:v>0.52400000000000002</c:v>
                </c:pt>
                <c:pt idx="21126">
                  <c:v>0.45500000000000002</c:v>
                </c:pt>
                <c:pt idx="21127">
                  <c:v>0.46400000000000002</c:v>
                </c:pt>
                <c:pt idx="21128">
                  <c:v>0.51500000000000001</c:v>
                </c:pt>
                <c:pt idx="21129">
                  <c:v>0.47199999999999998</c:v>
                </c:pt>
                <c:pt idx="21130">
                  <c:v>0.51500000000000001</c:v>
                </c:pt>
                <c:pt idx="21131">
                  <c:v>0.53200000000000003</c:v>
                </c:pt>
                <c:pt idx="21132">
                  <c:v>0.54100000000000004</c:v>
                </c:pt>
                <c:pt idx="21133">
                  <c:v>0.52400000000000002</c:v>
                </c:pt>
                <c:pt idx="21134">
                  <c:v>0.51500000000000001</c:v>
                </c:pt>
                <c:pt idx="21135">
                  <c:v>0.51500000000000001</c:v>
                </c:pt>
                <c:pt idx="21136">
                  <c:v>0.53200000000000003</c:v>
                </c:pt>
                <c:pt idx="21137">
                  <c:v>0.50700000000000001</c:v>
                </c:pt>
                <c:pt idx="21138">
                  <c:v>0.44700000000000001</c:v>
                </c:pt>
                <c:pt idx="21139">
                  <c:v>0.44700000000000001</c:v>
                </c:pt>
                <c:pt idx="21140">
                  <c:v>0.54100000000000004</c:v>
                </c:pt>
                <c:pt idx="21141">
                  <c:v>0.45500000000000002</c:v>
                </c:pt>
                <c:pt idx="21142">
                  <c:v>0.55800000000000005</c:v>
                </c:pt>
                <c:pt idx="21143">
                  <c:v>0.498</c:v>
                </c:pt>
                <c:pt idx="21144">
                  <c:v>0.47199999999999998</c:v>
                </c:pt>
                <c:pt idx="21145">
                  <c:v>0.47199999999999998</c:v>
                </c:pt>
                <c:pt idx="21146">
                  <c:v>0.53200000000000003</c:v>
                </c:pt>
                <c:pt idx="21147">
                  <c:v>0.53200000000000003</c:v>
                </c:pt>
                <c:pt idx="21148">
                  <c:v>0.53200000000000003</c:v>
                </c:pt>
                <c:pt idx="21149">
                  <c:v>0.55800000000000005</c:v>
                </c:pt>
                <c:pt idx="21150">
                  <c:v>0.48099999999999998</c:v>
                </c:pt>
                <c:pt idx="21151">
                  <c:v>0.45500000000000002</c:v>
                </c:pt>
                <c:pt idx="21152">
                  <c:v>0.50700000000000001</c:v>
                </c:pt>
                <c:pt idx="21153">
                  <c:v>0.50700000000000001</c:v>
                </c:pt>
                <c:pt idx="21154">
                  <c:v>0.58299999999999996</c:v>
                </c:pt>
                <c:pt idx="21155">
                  <c:v>0.45500000000000002</c:v>
                </c:pt>
                <c:pt idx="21156">
                  <c:v>0.54900000000000004</c:v>
                </c:pt>
                <c:pt idx="21157">
                  <c:v>0.48099999999999998</c:v>
                </c:pt>
                <c:pt idx="21158">
                  <c:v>0.49</c:v>
                </c:pt>
                <c:pt idx="21159">
                  <c:v>0.51500000000000001</c:v>
                </c:pt>
                <c:pt idx="21160">
                  <c:v>0.52400000000000002</c:v>
                </c:pt>
                <c:pt idx="21161">
                  <c:v>0.47199999999999998</c:v>
                </c:pt>
                <c:pt idx="21162">
                  <c:v>0.76200000000000001</c:v>
                </c:pt>
                <c:pt idx="21163">
                  <c:v>0.754</c:v>
                </c:pt>
                <c:pt idx="21164">
                  <c:v>0.60899999999999999</c:v>
                </c:pt>
                <c:pt idx="21165">
                  <c:v>0.61699999999999999</c:v>
                </c:pt>
                <c:pt idx="21166">
                  <c:v>0.56599999999999995</c:v>
                </c:pt>
                <c:pt idx="21167">
                  <c:v>0.61699999999999999</c:v>
                </c:pt>
                <c:pt idx="21168">
                  <c:v>0.57499999999999996</c:v>
                </c:pt>
                <c:pt idx="21169">
                  <c:v>0.66900000000000004</c:v>
                </c:pt>
                <c:pt idx="21170">
                  <c:v>0.61699999999999999</c:v>
                </c:pt>
                <c:pt idx="21171">
                  <c:v>0.498</c:v>
                </c:pt>
                <c:pt idx="21172">
                  <c:v>0.6</c:v>
                </c:pt>
                <c:pt idx="21173">
                  <c:v>0.63400000000000001</c:v>
                </c:pt>
                <c:pt idx="21174">
                  <c:v>0.71099999999999997</c:v>
                </c:pt>
                <c:pt idx="21175">
                  <c:v>0.59199999999999997</c:v>
                </c:pt>
                <c:pt idx="21176">
                  <c:v>0.69399999999999995</c:v>
                </c:pt>
                <c:pt idx="21177">
                  <c:v>0.56599999999999995</c:v>
                </c:pt>
                <c:pt idx="21178">
                  <c:v>0.6</c:v>
                </c:pt>
                <c:pt idx="21179">
                  <c:v>0.63400000000000001</c:v>
                </c:pt>
                <c:pt idx="21180">
                  <c:v>0.50700000000000001</c:v>
                </c:pt>
                <c:pt idx="21181">
                  <c:v>0.56599999999999995</c:v>
                </c:pt>
                <c:pt idx="21182">
                  <c:v>0.54900000000000004</c:v>
                </c:pt>
                <c:pt idx="21183">
                  <c:v>0.58299999999999996</c:v>
                </c:pt>
                <c:pt idx="21184">
                  <c:v>0.64300000000000002</c:v>
                </c:pt>
                <c:pt idx="21185">
                  <c:v>0.67700000000000005</c:v>
                </c:pt>
                <c:pt idx="21186">
                  <c:v>0.66</c:v>
                </c:pt>
                <c:pt idx="21187">
                  <c:v>0.64300000000000002</c:v>
                </c:pt>
                <c:pt idx="21188">
                  <c:v>0.69399999999999995</c:v>
                </c:pt>
                <c:pt idx="21189">
                  <c:v>0.68600000000000005</c:v>
                </c:pt>
                <c:pt idx="21190">
                  <c:v>0.61699999999999999</c:v>
                </c:pt>
                <c:pt idx="21191">
                  <c:v>0.65100000000000002</c:v>
                </c:pt>
                <c:pt idx="21192">
                  <c:v>0.54900000000000004</c:v>
                </c:pt>
                <c:pt idx="21193">
                  <c:v>0.52400000000000002</c:v>
                </c:pt>
                <c:pt idx="21194">
                  <c:v>0.72</c:v>
                </c:pt>
                <c:pt idx="21195">
                  <c:v>0.77900000000000003</c:v>
                </c:pt>
                <c:pt idx="21196">
                  <c:v>0.745</c:v>
                </c:pt>
                <c:pt idx="21197">
                  <c:v>0.745</c:v>
                </c:pt>
                <c:pt idx="21198">
                  <c:v>0.64300000000000002</c:v>
                </c:pt>
                <c:pt idx="21199">
                  <c:v>0.60899999999999999</c:v>
                </c:pt>
                <c:pt idx="21200">
                  <c:v>0.70299999999999996</c:v>
                </c:pt>
                <c:pt idx="21201">
                  <c:v>0.626</c:v>
                </c:pt>
                <c:pt idx="21202">
                  <c:v>0.65100000000000002</c:v>
                </c:pt>
                <c:pt idx="21203">
                  <c:v>0.6</c:v>
                </c:pt>
                <c:pt idx="21204">
                  <c:v>0.6</c:v>
                </c:pt>
                <c:pt idx="21205">
                  <c:v>0.6</c:v>
                </c:pt>
                <c:pt idx="21206">
                  <c:v>0.59199999999999997</c:v>
                </c:pt>
                <c:pt idx="21207">
                  <c:v>0.63400000000000001</c:v>
                </c:pt>
                <c:pt idx="21208">
                  <c:v>0.6</c:v>
                </c:pt>
                <c:pt idx="21209">
                  <c:v>0.60899999999999999</c:v>
                </c:pt>
                <c:pt idx="21210">
                  <c:v>0.6</c:v>
                </c:pt>
                <c:pt idx="21211">
                  <c:v>0.626</c:v>
                </c:pt>
                <c:pt idx="21212">
                  <c:v>0.58299999999999996</c:v>
                </c:pt>
                <c:pt idx="21213">
                  <c:v>0.55800000000000005</c:v>
                </c:pt>
                <c:pt idx="21214">
                  <c:v>0.60899999999999999</c:v>
                </c:pt>
                <c:pt idx="21215">
                  <c:v>0.58299999999999996</c:v>
                </c:pt>
                <c:pt idx="21216">
                  <c:v>0.54100000000000004</c:v>
                </c:pt>
                <c:pt idx="21217">
                  <c:v>0.54100000000000004</c:v>
                </c:pt>
                <c:pt idx="21218">
                  <c:v>0.57499999999999996</c:v>
                </c:pt>
                <c:pt idx="21219">
                  <c:v>0.61699999999999999</c:v>
                </c:pt>
                <c:pt idx="21220">
                  <c:v>0.61699999999999999</c:v>
                </c:pt>
                <c:pt idx="21221">
                  <c:v>0.61699999999999999</c:v>
                </c:pt>
                <c:pt idx="21222">
                  <c:v>0.51500000000000001</c:v>
                </c:pt>
                <c:pt idx="21223">
                  <c:v>0.56599999999999995</c:v>
                </c:pt>
                <c:pt idx="21224">
                  <c:v>0.61699999999999999</c:v>
                </c:pt>
                <c:pt idx="21225">
                  <c:v>0.65100000000000002</c:v>
                </c:pt>
                <c:pt idx="21226">
                  <c:v>0.66900000000000004</c:v>
                </c:pt>
                <c:pt idx="21227">
                  <c:v>0.626</c:v>
                </c:pt>
                <c:pt idx="21228">
                  <c:v>0.60899999999999999</c:v>
                </c:pt>
                <c:pt idx="21229">
                  <c:v>0.60899999999999999</c:v>
                </c:pt>
                <c:pt idx="21230">
                  <c:v>0.57499999999999996</c:v>
                </c:pt>
                <c:pt idx="21231">
                  <c:v>0.60899999999999999</c:v>
                </c:pt>
                <c:pt idx="21232">
                  <c:v>0.6</c:v>
                </c:pt>
                <c:pt idx="21233">
                  <c:v>0.58299999999999996</c:v>
                </c:pt>
                <c:pt idx="21234">
                  <c:v>0.65100000000000002</c:v>
                </c:pt>
                <c:pt idx="21235">
                  <c:v>0.626</c:v>
                </c:pt>
                <c:pt idx="21236">
                  <c:v>0.54900000000000004</c:v>
                </c:pt>
                <c:pt idx="21237">
                  <c:v>0.61699999999999999</c:v>
                </c:pt>
                <c:pt idx="21238">
                  <c:v>0.63400000000000001</c:v>
                </c:pt>
                <c:pt idx="21239">
                  <c:v>0.60899999999999999</c:v>
                </c:pt>
                <c:pt idx="21240">
                  <c:v>0.56599999999999995</c:v>
                </c:pt>
                <c:pt idx="21241">
                  <c:v>0.58299999999999996</c:v>
                </c:pt>
                <c:pt idx="21242">
                  <c:v>0.6</c:v>
                </c:pt>
                <c:pt idx="21243">
                  <c:v>0.6</c:v>
                </c:pt>
                <c:pt idx="21244">
                  <c:v>0.63400000000000001</c:v>
                </c:pt>
                <c:pt idx="21245">
                  <c:v>0.65100000000000002</c:v>
                </c:pt>
                <c:pt idx="21246">
                  <c:v>0.60899999999999999</c:v>
                </c:pt>
                <c:pt idx="21247">
                  <c:v>0.6</c:v>
                </c:pt>
                <c:pt idx="21248">
                  <c:v>0.63400000000000001</c:v>
                </c:pt>
                <c:pt idx="21249">
                  <c:v>0.54900000000000004</c:v>
                </c:pt>
                <c:pt idx="21250">
                  <c:v>0.57499999999999996</c:v>
                </c:pt>
                <c:pt idx="21251">
                  <c:v>0.51500000000000001</c:v>
                </c:pt>
                <c:pt idx="21252">
                  <c:v>0.65100000000000002</c:v>
                </c:pt>
                <c:pt idx="21253">
                  <c:v>0.60899999999999999</c:v>
                </c:pt>
                <c:pt idx="21254">
                  <c:v>0.61699999999999999</c:v>
                </c:pt>
                <c:pt idx="21255">
                  <c:v>0.70299999999999996</c:v>
                </c:pt>
                <c:pt idx="21256">
                  <c:v>0.71099999999999997</c:v>
                </c:pt>
                <c:pt idx="21257">
                  <c:v>0.626</c:v>
                </c:pt>
                <c:pt idx="21258">
                  <c:v>0.66900000000000004</c:v>
                </c:pt>
                <c:pt idx="21259">
                  <c:v>0.626</c:v>
                </c:pt>
                <c:pt idx="21260">
                  <c:v>0.60899999999999999</c:v>
                </c:pt>
                <c:pt idx="21261">
                  <c:v>0.63400000000000001</c:v>
                </c:pt>
                <c:pt idx="21262">
                  <c:v>0.59199999999999997</c:v>
                </c:pt>
                <c:pt idx="21263">
                  <c:v>0.55800000000000005</c:v>
                </c:pt>
                <c:pt idx="21264">
                  <c:v>0.54900000000000004</c:v>
                </c:pt>
                <c:pt idx="21265">
                  <c:v>0.61699999999999999</c:v>
                </c:pt>
                <c:pt idx="21266">
                  <c:v>0.65100000000000002</c:v>
                </c:pt>
                <c:pt idx="21267">
                  <c:v>0.65100000000000002</c:v>
                </c:pt>
                <c:pt idx="21268">
                  <c:v>0.65100000000000002</c:v>
                </c:pt>
                <c:pt idx="21269">
                  <c:v>0.70299999999999996</c:v>
                </c:pt>
                <c:pt idx="21270">
                  <c:v>0.60899999999999999</c:v>
                </c:pt>
                <c:pt idx="21271">
                  <c:v>0.55800000000000005</c:v>
                </c:pt>
                <c:pt idx="21272">
                  <c:v>0.63400000000000001</c:v>
                </c:pt>
                <c:pt idx="21273">
                  <c:v>0.6</c:v>
                </c:pt>
                <c:pt idx="21274">
                  <c:v>0.66900000000000004</c:v>
                </c:pt>
                <c:pt idx="21275">
                  <c:v>0.65100000000000002</c:v>
                </c:pt>
                <c:pt idx="21276">
                  <c:v>0.68600000000000005</c:v>
                </c:pt>
                <c:pt idx="21277">
                  <c:v>0.56599999999999995</c:v>
                </c:pt>
                <c:pt idx="21278">
                  <c:v>0.57499999999999996</c:v>
                </c:pt>
                <c:pt idx="21279">
                  <c:v>0.64300000000000002</c:v>
                </c:pt>
                <c:pt idx="21280">
                  <c:v>0.66900000000000004</c:v>
                </c:pt>
                <c:pt idx="21281">
                  <c:v>0.57499999999999996</c:v>
                </c:pt>
                <c:pt idx="21282">
                  <c:v>0.67700000000000005</c:v>
                </c:pt>
                <c:pt idx="21283">
                  <c:v>0.54100000000000004</c:v>
                </c:pt>
                <c:pt idx="21284">
                  <c:v>0.60899999999999999</c:v>
                </c:pt>
                <c:pt idx="21285">
                  <c:v>0.64300000000000002</c:v>
                </c:pt>
                <c:pt idx="21286">
                  <c:v>0.58299999999999996</c:v>
                </c:pt>
                <c:pt idx="21287">
                  <c:v>0.626</c:v>
                </c:pt>
                <c:pt idx="21288">
                  <c:v>0.65100000000000002</c:v>
                </c:pt>
                <c:pt idx="21289">
                  <c:v>0.59199999999999997</c:v>
                </c:pt>
                <c:pt idx="21290">
                  <c:v>0.66900000000000004</c:v>
                </c:pt>
                <c:pt idx="21291">
                  <c:v>0.55800000000000005</c:v>
                </c:pt>
                <c:pt idx="21292">
                  <c:v>0.626</c:v>
                </c:pt>
                <c:pt idx="21293">
                  <c:v>0.59199999999999997</c:v>
                </c:pt>
                <c:pt idx="21294">
                  <c:v>0.54100000000000004</c:v>
                </c:pt>
                <c:pt idx="21295">
                  <c:v>0.6</c:v>
                </c:pt>
                <c:pt idx="21296">
                  <c:v>0.54900000000000004</c:v>
                </c:pt>
                <c:pt idx="21297">
                  <c:v>0.626</c:v>
                </c:pt>
                <c:pt idx="21298">
                  <c:v>0.6</c:v>
                </c:pt>
                <c:pt idx="21299">
                  <c:v>0.59199999999999997</c:v>
                </c:pt>
                <c:pt idx="21300">
                  <c:v>0.6</c:v>
                </c:pt>
                <c:pt idx="21301">
                  <c:v>0.63400000000000001</c:v>
                </c:pt>
                <c:pt idx="21302">
                  <c:v>0.65100000000000002</c:v>
                </c:pt>
                <c:pt idx="21303">
                  <c:v>0.6</c:v>
                </c:pt>
                <c:pt idx="21304">
                  <c:v>0.60899999999999999</c:v>
                </c:pt>
                <c:pt idx="21305">
                  <c:v>0.65100000000000002</c:v>
                </c:pt>
                <c:pt idx="21306">
                  <c:v>0.65100000000000002</c:v>
                </c:pt>
                <c:pt idx="21307">
                  <c:v>0.57499999999999996</c:v>
                </c:pt>
                <c:pt idx="21308">
                  <c:v>0.64300000000000002</c:v>
                </c:pt>
                <c:pt idx="21309">
                  <c:v>0.6</c:v>
                </c:pt>
                <c:pt idx="21310">
                  <c:v>0.64300000000000002</c:v>
                </c:pt>
                <c:pt idx="21311">
                  <c:v>0.67700000000000005</c:v>
                </c:pt>
                <c:pt idx="21312">
                  <c:v>0.54900000000000004</c:v>
                </c:pt>
                <c:pt idx="21313">
                  <c:v>0.6</c:v>
                </c:pt>
                <c:pt idx="21314">
                  <c:v>0.68600000000000005</c:v>
                </c:pt>
                <c:pt idx="21315">
                  <c:v>0.6</c:v>
                </c:pt>
                <c:pt idx="21316">
                  <c:v>0.63400000000000001</c:v>
                </c:pt>
                <c:pt idx="21317">
                  <c:v>0.58299999999999996</c:v>
                </c:pt>
                <c:pt idx="21318">
                  <c:v>0.55800000000000005</c:v>
                </c:pt>
                <c:pt idx="21319">
                  <c:v>0.61699999999999999</c:v>
                </c:pt>
                <c:pt idx="21320">
                  <c:v>0.66900000000000004</c:v>
                </c:pt>
                <c:pt idx="21321">
                  <c:v>0.68600000000000005</c:v>
                </c:pt>
                <c:pt idx="21322">
                  <c:v>0.69399999999999995</c:v>
                </c:pt>
                <c:pt idx="21323">
                  <c:v>0.6</c:v>
                </c:pt>
                <c:pt idx="21324">
                  <c:v>0.6</c:v>
                </c:pt>
                <c:pt idx="21325">
                  <c:v>0.66</c:v>
                </c:pt>
                <c:pt idx="21326">
                  <c:v>0.6</c:v>
                </c:pt>
                <c:pt idx="21327">
                  <c:v>0.54100000000000004</c:v>
                </c:pt>
                <c:pt idx="21328">
                  <c:v>0.50700000000000001</c:v>
                </c:pt>
                <c:pt idx="21329">
                  <c:v>0.66</c:v>
                </c:pt>
                <c:pt idx="21330">
                  <c:v>0.70299999999999996</c:v>
                </c:pt>
                <c:pt idx="21331">
                  <c:v>0.6</c:v>
                </c:pt>
                <c:pt idx="21332">
                  <c:v>0.65100000000000002</c:v>
                </c:pt>
                <c:pt idx="21333">
                  <c:v>0.66900000000000004</c:v>
                </c:pt>
                <c:pt idx="21334">
                  <c:v>0.63400000000000001</c:v>
                </c:pt>
                <c:pt idx="21335">
                  <c:v>0.69399999999999995</c:v>
                </c:pt>
                <c:pt idx="21336">
                  <c:v>0.66900000000000004</c:v>
                </c:pt>
                <c:pt idx="21337">
                  <c:v>0.63400000000000001</c:v>
                </c:pt>
                <c:pt idx="21338">
                  <c:v>0.66</c:v>
                </c:pt>
                <c:pt idx="21339">
                  <c:v>0.57499999999999996</c:v>
                </c:pt>
                <c:pt idx="21340">
                  <c:v>0.64300000000000002</c:v>
                </c:pt>
                <c:pt idx="21341">
                  <c:v>0.68600000000000005</c:v>
                </c:pt>
                <c:pt idx="21342">
                  <c:v>0.66900000000000004</c:v>
                </c:pt>
                <c:pt idx="21343">
                  <c:v>0.66</c:v>
                </c:pt>
                <c:pt idx="21344">
                  <c:v>0.626</c:v>
                </c:pt>
                <c:pt idx="21345">
                  <c:v>0.71099999999999997</c:v>
                </c:pt>
                <c:pt idx="21346">
                  <c:v>0.71099999999999997</c:v>
                </c:pt>
                <c:pt idx="21347">
                  <c:v>0.59199999999999997</c:v>
                </c:pt>
                <c:pt idx="21348">
                  <c:v>0.71099999999999997</c:v>
                </c:pt>
                <c:pt idx="21349">
                  <c:v>0.57499999999999996</c:v>
                </c:pt>
                <c:pt idx="21350">
                  <c:v>0.58299999999999996</c:v>
                </c:pt>
                <c:pt idx="21351">
                  <c:v>0.66900000000000004</c:v>
                </c:pt>
                <c:pt idx="21352">
                  <c:v>0.56599999999999995</c:v>
                </c:pt>
                <c:pt idx="21353">
                  <c:v>0.66900000000000004</c:v>
                </c:pt>
                <c:pt idx="21354">
                  <c:v>0.65100000000000002</c:v>
                </c:pt>
                <c:pt idx="21355">
                  <c:v>0.66</c:v>
                </c:pt>
                <c:pt idx="21356">
                  <c:v>0.63400000000000001</c:v>
                </c:pt>
                <c:pt idx="21357">
                  <c:v>0.66900000000000004</c:v>
                </c:pt>
                <c:pt idx="21358">
                  <c:v>0.68600000000000005</c:v>
                </c:pt>
                <c:pt idx="21359">
                  <c:v>0.70299999999999996</c:v>
                </c:pt>
                <c:pt idx="21360">
                  <c:v>0.68600000000000005</c:v>
                </c:pt>
                <c:pt idx="21361">
                  <c:v>0.72799999999999998</c:v>
                </c:pt>
                <c:pt idx="21362">
                  <c:v>0.56599999999999995</c:v>
                </c:pt>
                <c:pt idx="21363">
                  <c:v>0.60899999999999999</c:v>
                </c:pt>
                <c:pt idx="21364">
                  <c:v>0.64300000000000002</c:v>
                </c:pt>
                <c:pt idx="21365">
                  <c:v>0.626</c:v>
                </c:pt>
                <c:pt idx="21366">
                  <c:v>0.61699999999999999</c:v>
                </c:pt>
                <c:pt idx="21367">
                  <c:v>0.64300000000000002</c:v>
                </c:pt>
                <c:pt idx="21368">
                  <c:v>0.56599999999999995</c:v>
                </c:pt>
                <c:pt idx="21369">
                  <c:v>0.66</c:v>
                </c:pt>
                <c:pt idx="21370">
                  <c:v>0.63400000000000001</c:v>
                </c:pt>
                <c:pt idx="21371">
                  <c:v>0.54900000000000004</c:v>
                </c:pt>
                <c:pt idx="21372">
                  <c:v>0.69399999999999995</c:v>
                </c:pt>
                <c:pt idx="21373">
                  <c:v>0.63400000000000001</c:v>
                </c:pt>
                <c:pt idx="21374">
                  <c:v>0.66900000000000004</c:v>
                </c:pt>
                <c:pt idx="21375">
                  <c:v>0.54100000000000004</c:v>
                </c:pt>
                <c:pt idx="21376">
                  <c:v>0.64300000000000002</c:v>
                </c:pt>
                <c:pt idx="21377">
                  <c:v>0.60899999999999999</c:v>
                </c:pt>
                <c:pt idx="21378">
                  <c:v>0.626</c:v>
                </c:pt>
                <c:pt idx="21379">
                  <c:v>0.626</c:v>
                </c:pt>
                <c:pt idx="21380">
                  <c:v>0.6</c:v>
                </c:pt>
                <c:pt idx="21381">
                  <c:v>0.60899999999999999</c:v>
                </c:pt>
                <c:pt idx="21382">
                  <c:v>0.54900000000000004</c:v>
                </c:pt>
                <c:pt idx="21383">
                  <c:v>0.626</c:v>
                </c:pt>
                <c:pt idx="21384">
                  <c:v>0.57499999999999996</c:v>
                </c:pt>
                <c:pt idx="21385">
                  <c:v>0.64300000000000002</c:v>
                </c:pt>
                <c:pt idx="21386">
                  <c:v>0.64300000000000002</c:v>
                </c:pt>
                <c:pt idx="21387">
                  <c:v>0.60899999999999999</c:v>
                </c:pt>
                <c:pt idx="21388">
                  <c:v>0.59199999999999997</c:v>
                </c:pt>
                <c:pt idx="21389">
                  <c:v>0.59199999999999997</c:v>
                </c:pt>
                <c:pt idx="21390">
                  <c:v>0.66</c:v>
                </c:pt>
                <c:pt idx="21391">
                  <c:v>0.54900000000000004</c:v>
                </c:pt>
                <c:pt idx="21392">
                  <c:v>0.54900000000000004</c:v>
                </c:pt>
                <c:pt idx="21393">
                  <c:v>0.6</c:v>
                </c:pt>
                <c:pt idx="21394">
                  <c:v>0.58299999999999996</c:v>
                </c:pt>
                <c:pt idx="21395">
                  <c:v>0.55800000000000005</c:v>
                </c:pt>
                <c:pt idx="21396">
                  <c:v>0.54900000000000004</c:v>
                </c:pt>
                <c:pt idx="21397">
                  <c:v>0.54100000000000004</c:v>
                </c:pt>
                <c:pt idx="21398">
                  <c:v>0.67700000000000005</c:v>
                </c:pt>
                <c:pt idx="21399">
                  <c:v>0.54900000000000004</c:v>
                </c:pt>
                <c:pt idx="21400">
                  <c:v>0.55800000000000005</c:v>
                </c:pt>
                <c:pt idx="21401">
                  <c:v>0.626</c:v>
                </c:pt>
                <c:pt idx="21402">
                  <c:v>0.57499999999999996</c:v>
                </c:pt>
                <c:pt idx="21403">
                  <c:v>0.61699999999999999</c:v>
                </c:pt>
                <c:pt idx="21404">
                  <c:v>0.54900000000000004</c:v>
                </c:pt>
                <c:pt idx="21405">
                  <c:v>0.59199999999999997</c:v>
                </c:pt>
                <c:pt idx="21406">
                  <c:v>0.55800000000000005</c:v>
                </c:pt>
                <c:pt idx="21407">
                  <c:v>0.56599999999999995</c:v>
                </c:pt>
                <c:pt idx="21408">
                  <c:v>0.57499999999999996</c:v>
                </c:pt>
                <c:pt idx="21409">
                  <c:v>0.58299999999999996</c:v>
                </c:pt>
                <c:pt idx="21410">
                  <c:v>0.53200000000000003</c:v>
                </c:pt>
                <c:pt idx="21411">
                  <c:v>0.57499999999999996</c:v>
                </c:pt>
                <c:pt idx="21412">
                  <c:v>0.66</c:v>
                </c:pt>
                <c:pt idx="21413">
                  <c:v>0.626</c:v>
                </c:pt>
                <c:pt idx="21414">
                  <c:v>0.59199999999999997</c:v>
                </c:pt>
                <c:pt idx="21415">
                  <c:v>0.52400000000000002</c:v>
                </c:pt>
                <c:pt idx="21416">
                  <c:v>0.61699999999999999</c:v>
                </c:pt>
                <c:pt idx="21417">
                  <c:v>0.64300000000000002</c:v>
                </c:pt>
                <c:pt idx="21418">
                  <c:v>0.64300000000000002</c:v>
                </c:pt>
                <c:pt idx="21419">
                  <c:v>0.59199999999999997</c:v>
                </c:pt>
                <c:pt idx="21420">
                  <c:v>0.63400000000000001</c:v>
                </c:pt>
                <c:pt idx="21421">
                  <c:v>0.54900000000000004</c:v>
                </c:pt>
                <c:pt idx="21422">
                  <c:v>0.66</c:v>
                </c:pt>
                <c:pt idx="21423">
                  <c:v>0.6</c:v>
                </c:pt>
                <c:pt idx="21424">
                  <c:v>0.6</c:v>
                </c:pt>
                <c:pt idx="21425">
                  <c:v>0.55800000000000005</c:v>
                </c:pt>
                <c:pt idx="21426">
                  <c:v>0.64300000000000002</c:v>
                </c:pt>
                <c:pt idx="21427">
                  <c:v>0.57499999999999996</c:v>
                </c:pt>
                <c:pt idx="21428">
                  <c:v>0.54100000000000004</c:v>
                </c:pt>
                <c:pt idx="21429">
                  <c:v>0.63400000000000001</c:v>
                </c:pt>
                <c:pt idx="21430">
                  <c:v>0.61699999999999999</c:v>
                </c:pt>
                <c:pt idx="21431">
                  <c:v>0.6</c:v>
                </c:pt>
                <c:pt idx="21432">
                  <c:v>0.59199999999999997</c:v>
                </c:pt>
                <c:pt idx="21433">
                  <c:v>0.54900000000000004</c:v>
                </c:pt>
                <c:pt idx="21434">
                  <c:v>0.53200000000000003</c:v>
                </c:pt>
                <c:pt idx="21435">
                  <c:v>0.60899999999999999</c:v>
                </c:pt>
                <c:pt idx="21436">
                  <c:v>0.60899999999999999</c:v>
                </c:pt>
                <c:pt idx="21437">
                  <c:v>0.56599999999999995</c:v>
                </c:pt>
                <c:pt idx="21438">
                  <c:v>0.53200000000000003</c:v>
                </c:pt>
                <c:pt idx="21439">
                  <c:v>0.60899999999999999</c:v>
                </c:pt>
                <c:pt idx="21440">
                  <c:v>0.61699999999999999</c:v>
                </c:pt>
                <c:pt idx="21441">
                  <c:v>0.56599999999999995</c:v>
                </c:pt>
                <c:pt idx="21442">
                  <c:v>0.52400000000000002</c:v>
                </c:pt>
                <c:pt idx="21443">
                  <c:v>0.6</c:v>
                </c:pt>
                <c:pt idx="21444">
                  <c:v>0.55800000000000005</c:v>
                </c:pt>
                <c:pt idx="21445">
                  <c:v>0.6</c:v>
                </c:pt>
                <c:pt idx="21446">
                  <c:v>0.66</c:v>
                </c:pt>
                <c:pt idx="21447">
                  <c:v>0.67700000000000005</c:v>
                </c:pt>
                <c:pt idx="21448">
                  <c:v>0.68600000000000005</c:v>
                </c:pt>
                <c:pt idx="21449">
                  <c:v>0.60899999999999999</c:v>
                </c:pt>
                <c:pt idx="21450">
                  <c:v>0.60899999999999999</c:v>
                </c:pt>
                <c:pt idx="21451">
                  <c:v>0.51500000000000001</c:v>
                </c:pt>
                <c:pt idx="21452">
                  <c:v>0.65100000000000002</c:v>
                </c:pt>
                <c:pt idx="21453">
                  <c:v>0.58299999999999996</c:v>
                </c:pt>
                <c:pt idx="21454">
                  <c:v>0.65100000000000002</c:v>
                </c:pt>
                <c:pt idx="21455">
                  <c:v>0.57499999999999996</c:v>
                </c:pt>
                <c:pt idx="21456">
                  <c:v>0.68600000000000005</c:v>
                </c:pt>
                <c:pt idx="21457">
                  <c:v>0.71099999999999997</c:v>
                </c:pt>
                <c:pt idx="21458">
                  <c:v>0.66</c:v>
                </c:pt>
                <c:pt idx="21459">
                  <c:v>0.66</c:v>
                </c:pt>
                <c:pt idx="21460">
                  <c:v>0.67700000000000005</c:v>
                </c:pt>
                <c:pt idx="21461">
                  <c:v>0.67700000000000005</c:v>
                </c:pt>
                <c:pt idx="21462">
                  <c:v>0.61699999999999999</c:v>
                </c:pt>
                <c:pt idx="21463">
                  <c:v>0.65100000000000002</c:v>
                </c:pt>
                <c:pt idx="21464">
                  <c:v>0.64300000000000002</c:v>
                </c:pt>
                <c:pt idx="21465">
                  <c:v>0.6</c:v>
                </c:pt>
                <c:pt idx="21466">
                  <c:v>0.626</c:v>
                </c:pt>
                <c:pt idx="21467">
                  <c:v>0.65100000000000002</c:v>
                </c:pt>
                <c:pt idx="21468">
                  <c:v>0.63400000000000001</c:v>
                </c:pt>
                <c:pt idx="21469">
                  <c:v>0.67700000000000005</c:v>
                </c:pt>
                <c:pt idx="21470">
                  <c:v>0.68600000000000005</c:v>
                </c:pt>
                <c:pt idx="21471">
                  <c:v>0.70299999999999996</c:v>
                </c:pt>
                <c:pt idx="21472">
                  <c:v>0.67700000000000005</c:v>
                </c:pt>
                <c:pt idx="21473">
                  <c:v>0.59199999999999997</c:v>
                </c:pt>
                <c:pt idx="21474">
                  <c:v>0.6</c:v>
                </c:pt>
                <c:pt idx="21475">
                  <c:v>0.65100000000000002</c:v>
                </c:pt>
                <c:pt idx="21476">
                  <c:v>0.60899999999999999</c:v>
                </c:pt>
                <c:pt idx="21477">
                  <c:v>0.626</c:v>
                </c:pt>
                <c:pt idx="21478">
                  <c:v>0.69399999999999995</c:v>
                </c:pt>
                <c:pt idx="21479">
                  <c:v>0.77100000000000002</c:v>
                </c:pt>
                <c:pt idx="21480">
                  <c:v>0.77100000000000002</c:v>
                </c:pt>
                <c:pt idx="21481">
                  <c:v>0.77100000000000002</c:v>
                </c:pt>
                <c:pt idx="21482">
                  <c:v>0.70299999999999996</c:v>
                </c:pt>
                <c:pt idx="21483">
                  <c:v>0.61699999999999999</c:v>
                </c:pt>
                <c:pt idx="21484">
                  <c:v>0.66900000000000004</c:v>
                </c:pt>
                <c:pt idx="21485">
                  <c:v>0.69399999999999995</c:v>
                </c:pt>
                <c:pt idx="21486">
                  <c:v>0.68600000000000005</c:v>
                </c:pt>
                <c:pt idx="21487">
                  <c:v>0.70299999999999996</c:v>
                </c:pt>
                <c:pt idx="21488">
                  <c:v>0.6</c:v>
                </c:pt>
                <c:pt idx="21489">
                  <c:v>0.61699999999999999</c:v>
                </c:pt>
                <c:pt idx="21490">
                  <c:v>0.60899999999999999</c:v>
                </c:pt>
                <c:pt idx="21491">
                  <c:v>0.59199999999999997</c:v>
                </c:pt>
                <c:pt idx="21492">
                  <c:v>0.6</c:v>
                </c:pt>
                <c:pt idx="21493">
                  <c:v>0.626</c:v>
                </c:pt>
                <c:pt idx="21494">
                  <c:v>0.71099999999999997</c:v>
                </c:pt>
                <c:pt idx="21495">
                  <c:v>0.69399999999999995</c:v>
                </c:pt>
                <c:pt idx="21496">
                  <c:v>0.626</c:v>
                </c:pt>
                <c:pt idx="21497">
                  <c:v>0.59199999999999997</c:v>
                </c:pt>
                <c:pt idx="21498">
                  <c:v>0.59199999999999997</c:v>
                </c:pt>
                <c:pt idx="21499">
                  <c:v>0.57499999999999996</c:v>
                </c:pt>
                <c:pt idx="21500">
                  <c:v>0.60899999999999999</c:v>
                </c:pt>
                <c:pt idx="21501">
                  <c:v>0.64300000000000002</c:v>
                </c:pt>
                <c:pt idx="21502">
                  <c:v>0.65100000000000002</c:v>
                </c:pt>
                <c:pt idx="21503">
                  <c:v>0.59199999999999997</c:v>
                </c:pt>
                <c:pt idx="21504">
                  <c:v>0.60899999999999999</c:v>
                </c:pt>
                <c:pt idx="21505">
                  <c:v>0.6</c:v>
                </c:pt>
                <c:pt idx="21506">
                  <c:v>0.60899999999999999</c:v>
                </c:pt>
                <c:pt idx="21507">
                  <c:v>0.56599999999999995</c:v>
                </c:pt>
                <c:pt idx="21508">
                  <c:v>0.59199999999999997</c:v>
                </c:pt>
                <c:pt idx="21509">
                  <c:v>0.64300000000000002</c:v>
                </c:pt>
                <c:pt idx="21510">
                  <c:v>0.60899999999999999</c:v>
                </c:pt>
                <c:pt idx="21511">
                  <c:v>0.54900000000000004</c:v>
                </c:pt>
                <c:pt idx="21512">
                  <c:v>0.65100000000000002</c:v>
                </c:pt>
                <c:pt idx="21513">
                  <c:v>0.57499999999999996</c:v>
                </c:pt>
                <c:pt idx="21514">
                  <c:v>0.59199999999999997</c:v>
                </c:pt>
                <c:pt idx="21515">
                  <c:v>0.64300000000000002</c:v>
                </c:pt>
                <c:pt idx="21516">
                  <c:v>0.70299999999999996</c:v>
                </c:pt>
                <c:pt idx="21517">
                  <c:v>0.68600000000000005</c:v>
                </c:pt>
                <c:pt idx="21518">
                  <c:v>0.55800000000000005</c:v>
                </c:pt>
                <c:pt idx="21519">
                  <c:v>0.626</c:v>
                </c:pt>
                <c:pt idx="21520">
                  <c:v>0.626</c:v>
                </c:pt>
                <c:pt idx="21521">
                  <c:v>0.55800000000000005</c:v>
                </c:pt>
                <c:pt idx="21522">
                  <c:v>0.626</c:v>
                </c:pt>
                <c:pt idx="21523">
                  <c:v>0.53200000000000003</c:v>
                </c:pt>
                <c:pt idx="21524">
                  <c:v>0.61699999999999999</c:v>
                </c:pt>
                <c:pt idx="21525">
                  <c:v>0.76200000000000001</c:v>
                </c:pt>
                <c:pt idx="21526">
                  <c:v>0.72799999999999998</c:v>
                </c:pt>
                <c:pt idx="21527">
                  <c:v>0.745</c:v>
                </c:pt>
                <c:pt idx="21528">
                  <c:v>0.77100000000000002</c:v>
                </c:pt>
                <c:pt idx="21529">
                  <c:v>0.68600000000000005</c:v>
                </c:pt>
                <c:pt idx="21530">
                  <c:v>0.70299999999999996</c:v>
                </c:pt>
                <c:pt idx="21531">
                  <c:v>0.60899999999999999</c:v>
                </c:pt>
                <c:pt idx="21532">
                  <c:v>0.66900000000000004</c:v>
                </c:pt>
                <c:pt idx="21533">
                  <c:v>0.68600000000000005</c:v>
                </c:pt>
                <c:pt idx="21534">
                  <c:v>0.69399999999999995</c:v>
                </c:pt>
                <c:pt idx="21535">
                  <c:v>0.63400000000000001</c:v>
                </c:pt>
                <c:pt idx="21536">
                  <c:v>0.66</c:v>
                </c:pt>
                <c:pt idx="21537">
                  <c:v>0.61699999999999999</c:v>
                </c:pt>
                <c:pt idx="21538">
                  <c:v>0.69399999999999995</c:v>
                </c:pt>
                <c:pt idx="21539">
                  <c:v>0.72</c:v>
                </c:pt>
                <c:pt idx="21540">
                  <c:v>0.745</c:v>
                </c:pt>
                <c:pt idx="21541">
                  <c:v>0.76200000000000001</c:v>
                </c:pt>
                <c:pt idx="21542">
                  <c:v>0.73699999999999999</c:v>
                </c:pt>
                <c:pt idx="21543">
                  <c:v>0.67700000000000005</c:v>
                </c:pt>
                <c:pt idx="21544">
                  <c:v>0.67700000000000005</c:v>
                </c:pt>
                <c:pt idx="21545">
                  <c:v>0.70299999999999996</c:v>
                </c:pt>
                <c:pt idx="21546">
                  <c:v>0.745</c:v>
                </c:pt>
                <c:pt idx="21547">
                  <c:v>0.69399999999999995</c:v>
                </c:pt>
                <c:pt idx="21548">
                  <c:v>0.64300000000000002</c:v>
                </c:pt>
                <c:pt idx="21549">
                  <c:v>0.6</c:v>
                </c:pt>
                <c:pt idx="21550">
                  <c:v>0.66</c:v>
                </c:pt>
                <c:pt idx="21551">
                  <c:v>0.626</c:v>
                </c:pt>
                <c:pt idx="21552">
                  <c:v>0.626</c:v>
                </c:pt>
                <c:pt idx="21553">
                  <c:v>0.63400000000000001</c:v>
                </c:pt>
                <c:pt idx="21554">
                  <c:v>0.59199999999999997</c:v>
                </c:pt>
                <c:pt idx="21555">
                  <c:v>0.66</c:v>
                </c:pt>
                <c:pt idx="21556">
                  <c:v>0.61699999999999999</c:v>
                </c:pt>
                <c:pt idx="21557">
                  <c:v>0.68600000000000005</c:v>
                </c:pt>
                <c:pt idx="21558">
                  <c:v>0.65100000000000002</c:v>
                </c:pt>
                <c:pt idx="21559">
                  <c:v>0.66</c:v>
                </c:pt>
                <c:pt idx="21560">
                  <c:v>0.626</c:v>
                </c:pt>
                <c:pt idx="21561">
                  <c:v>0.61699999999999999</c:v>
                </c:pt>
                <c:pt idx="21562">
                  <c:v>0.55800000000000005</c:v>
                </c:pt>
                <c:pt idx="21563">
                  <c:v>0.65100000000000002</c:v>
                </c:pt>
                <c:pt idx="21564">
                  <c:v>0.61699999999999999</c:v>
                </c:pt>
                <c:pt idx="21565">
                  <c:v>0.66900000000000004</c:v>
                </c:pt>
                <c:pt idx="21566">
                  <c:v>0.69399999999999995</c:v>
                </c:pt>
                <c:pt idx="21567">
                  <c:v>0.65100000000000002</c:v>
                </c:pt>
                <c:pt idx="21568">
                  <c:v>0.67700000000000005</c:v>
                </c:pt>
                <c:pt idx="21569">
                  <c:v>0.66900000000000004</c:v>
                </c:pt>
                <c:pt idx="21570">
                  <c:v>0.64300000000000002</c:v>
                </c:pt>
                <c:pt idx="21571">
                  <c:v>0.626</c:v>
                </c:pt>
                <c:pt idx="21572">
                  <c:v>0.6</c:v>
                </c:pt>
                <c:pt idx="21573">
                  <c:v>0.57499999999999996</c:v>
                </c:pt>
                <c:pt idx="21574">
                  <c:v>0.61699999999999999</c:v>
                </c:pt>
                <c:pt idx="21575">
                  <c:v>0.66</c:v>
                </c:pt>
                <c:pt idx="21576">
                  <c:v>0.67700000000000005</c:v>
                </c:pt>
                <c:pt idx="21577">
                  <c:v>0.71099999999999997</c:v>
                </c:pt>
                <c:pt idx="21578">
                  <c:v>0.6</c:v>
                </c:pt>
                <c:pt idx="21579">
                  <c:v>0.63400000000000001</c:v>
                </c:pt>
                <c:pt idx="21580">
                  <c:v>0.63400000000000001</c:v>
                </c:pt>
                <c:pt idx="21581">
                  <c:v>0.58299999999999996</c:v>
                </c:pt>
                <c:pt idx="21582">
                  <c:v>0.626</c:v>
                </c:pt>
                <c:pt idx="21583">
                  <c:v>0.65100000000000002</c:v>
                </c:pt>
                <c:pt idx="21584">
                  <c:v>0.61699999999999999</c:v>
                </c:pt>
                <c:pt idx="21585">
                  <c:v>0.626</c:v>
                </c:pt>
                <c:pt idx="21586">
                  <c:v>0.626</c:v>
                </c:pt>
                <c:pt idx="21587">
                  <c:v>0.65100000000000002</c:v>
                </c:pt>
                <c:pt idx="21588">
                  <c:v>0.58299999999999996</c:v>
                </c:pt>
                <c:pt idx="21589">
                  <c:v>0.6</c:v>
                </c:pt>
                <c:pt idx="21590">
                  <c:v>0.6</c:v>
                </c:pt>
                <c:pt idx="21591">
                  <c:v>0.58299999999999996</c:v>
                </c:pt>
                <c:pt idx="21592">
                  <c:v>0.64300000000000002</c:v>
                </c:pt>
                <c:pt idx="21593">
                  <c:v>0.626</c:v>
                </c:pt>
                <c:pt idx="21594">
                  <c:v>0.68600000000000005</c:v>
                </c:pt>
                <c:pt idx="21595">
                  <c:v>0.57499999999999996</c:v>
                </c:pt>
                <c:pt idx="21596">
                  <c:v>0.55800000000000005</c:v>
                </c:pt>
                <c:pt idx="21597">
                  <c:v>0.54100000000000004</c:v>
                </c:pt>
                <c:pt idx="21598">
                  <c:v>0.54100000000000004</c:v>
                </c:pt>
                <c:pt idx="21599">
                  <c:v>0.60899999999999999</c:v>
                </c:pt>
                <c:pt idx="21600">
                  <c:v>0.56599999999999995</c:v>
                </c:pt>
                <c:pt idx="21601">
                  <c:v>0.66</c:v>
                </c:pt>
                <c:pt idx="21602">
                  <c:v>0.58299999999999996</c:v>
                </c:pt>
                <c:pt idx="21603">
                  <c:v>0.64300000000000002</c:v>
                </c:pt>
                <c:pt idx="21604">
                  <c:v>0.60899999999999999</c:v>
                </c:pt>
                <c:pt idx="21605">
                  <c:v>0.64300000000000002</c:v>
                </c:pt>
                <c:pt idx="21606">
                  <c:v>0.66900000000000004</c:v>
                </c:pt>
                <c:pt idx="21607">
                  <c:v>0.61699999999999999</c:v>
                </c:pt>
                <c:pt idx="21608">
                  <c:v>0.66</c:v>
                </c:pt>
                <c:pt idx="21609">
                  <c:v>0.58299999999999996</c:v>
                </c:pt>
                <c:pt idx="21610">
                  <c:v>0.54900000000000004</c:v>
                </c:pt>
                <c:pt idx="21611">
                  <c:v>0.59199999999999997</c:v>
                </c:pt>
                <c:pt idx="21612">
                  <c:v>0.57499999999999996</c:v>
                </c:pt>
                <c:pt idx="21613">
                  <c:v>0.6</c:v>
                </c:pt>
                <c:pt idx="21614">
                  <c:v>0.67700000000000005</c:v>
                </c:pt>
                <c:pt idx="21615">
                  <c:v>0.56599999999999995</c:v>
                </c:pt>
                <c:pt idx="21616">
                  <c:v>0.56599999999999995</c:v>
                </c:pt>
                <c:pt idx="21617">
                  <c:v>0.61699999999999999</c:v>
                </c:pt>
                <c:pt idx="21618">
                  <c:v>0.59199999999999997</c:v>
                </c:pt>
                <c:pt idx="21619">
                  <c:v>0.59199999999999997</c:v>
                </c:pt>
                <c:pt idx="21620">
                  <c:v>0.54100000000000004</c:v>
                </c:pt>
                <c:pt idx="21621">
                  <c:v>0.61699999999999999</c:v>
                </c:pt>
                <c:pt idx="21622">
                  <c:v>0.63400000000000001</c:v>
                </c:pt>
                <c:pt idx="21623">
                  <c:v>0.55800000000000005</c:v>
                </c:pt>
                <c:pt idx="21624">
                  <c:v>0.55800000000000005</c:v>
                </c:pt>
                <c:pt idx="21625">
                  <c:v>0.55800000000000005</c:v>
                </c:pt>
                <c:pt idx="21626">
                  <c:v>0.55800000000000005</c:v>
                </c:pt>
                <c:pt idx="21627">
                  <c:v>0.56599999999999995</c:v>
                </c:pt>
                <c:pt idx="21628">
                  <c:v>0.58299999999999996</c:v>
                </c:pt>
                <c:pt idx="21629">
                  <c:v>0.54100000000000004</c:v>
                </c:pt>
                <c:pt idx="21630">
                  <c:v>0.54900000000000004</c:v>
                </c:pt>
                <c:pt idx="21631">
                  <c:v>0.61699999999999999</c:v>
                </c:pt>
                <c:pt idx="21632">
                  <c:v>0.6</c:v>
                </c:pt>
                <c:pt idx="21633">
                  <c:v>0.58299999999999996</c:v>
                </c:pt>
                <c:pt idx="21634">
                  <c:v>0.59199999999999997</c:v>
                </c:pt>
                <c:pt idx="21635">
                  <c:v>0.58299999999999996</c:v>
                </c:pt>
                <c:pt idx="21636">
                  <c:v>0.55800000000000005</c:v>
                </c:pt>
                <c:pt idx="21637">
                  <c:v>0.51500000000000001</c:v>
                </c:pt>
                <c:pt idx="21638">
                  <c:v>0.51500000000000001</c:v>
                </c:pt>
                <c:pt idx="21639">
                  <c:v>0.55800000000000005</c:v>
                </c:pt>
                <c:pt idx="21640">
                  <c:v>0.6</c:v>
                </c:pt>
                <c:pt idx="21641">
                  <c:v>0.59199999999999997</c:v>
                </c:pt>
                <c:pt idx="21642">
                  <c:v>0.63400000000000001</c:v>
                </c:pt>
                <c:pt idx="21643">
                  <c:v>0.49</c:v>
                </c:pt>
                <c:pt idx="21644">
                  <c:v>0.46400000000000002</c:v>
                </c:pt>
                <c:pt idx="21645">
                  <c:v>0.61699999999999999</c:v>
                </c:pt>
                <c:pt idx="21646">
                  <c:v>0.54100000000000004</c:v>
                </c:pt>
                <c:pt idx="21647">
                  <c:v>0.55800000000000005</c:v>
                </c:pt>
                <c:pt idx="21648">
                  <c:v>0.54900000000000004</c:v>
                </c:pt>
                <c:pt idx="21649">
                  <c:v>0.54900000000000004</c:v>
                </c:pt>
                <c:pt idx="21650">
                  <c:v>0.6</c:v>
                </c:pt>
                <c:pt idx="21651">
                  <c:v>0.54900000000000004</c:v>
                </c:pt>
                <c:pt idx="21652">
                  <c:v>0.58299999999999996</c:v>
                </c:pt>
                <c:pt idx="21653">
                  <c:v>0.54100000000000004</c:v>
                </c:pt>
                <c:pt idx="21654">
                  <c:v>0.59199999999999997</c:v>
                </c:pt>
                <c:pt idx="21655">
                  <c:v>0.52400000000000002</c:v>
                </c:pt>
                <c:pt idx="21656">
                  <c:v>0.50700000000000001</c:v>
                </c:pt>
                <c:pt idx="21657">
                  <c:v>0.47199999999999998</c:v>
                </c:pt>
                <c:pt idx="21658">
                  <c:v>0.54100000000000004</c:v>
                </c:pt>
                <c:pt idx="21659">
                  <c:v>0.53200000000000003</c:v>
                </c:pt>
                <c:pt idx="21660">
                  <c:v>0.54100000000000004</c:v>
                </c:pt>
                <c:pt idx="21661">
                  <c:v>0.58299999999999996</c:v>
                </c:pt>
                <c:pt idx="21662">
                  <c:v>0.59199999999999997</c:v>
                </c:pt>
                <c:pt idx="21663">
                  <c:v>0.56599999999999995</c:v>
                </c:pt>
                <c:pt idx="21664">
                  <c:v>0.55800000000000005</c:v>
                </c:pt>
                <c:pt idx="21665">
                  <c:v>0.45500000000000002</c:v>
                </c:pt>
                <c:pt idx="21666">
                  <c:v>0.52400000000000002</c:v>
                </c:pt>
                <c:pt idx="21667">
                  <c:v>0.57499999999999996</c:v>
                </c:pt>
                <c:pt idx="21668">
                  <c:v>0.498</c:v>
                </c:pt>
                <c:pt idx="21669">
                  <c:v>0.51500000000000001</c:v>
                </c:pt>
                <c:pt idx="21670">
                  <c:v>0.56599999999999995</c:v>
                </c:pt>
                <c:pt idx="21671">
                  <c:v>0.53200000000000003</c:v>
                </c:pt>
                <c:pt idx="21672">
                  <c:v>0.53200000000000003</c:v>
                </c:pt>
                <c:pt idx="21673">
                  <c:v>0.55800000000000005</c:v>
                </c:pt>
                <c:pt idx="21674">
                  <c:v>0.58299999999999996</c:v>
                </c:pt>
                <c:pt idx="21675">
                  <c:v>0.57499999999999996</c:v>
                </c:pt>
                <c:pt idx="21676">
                  <c:v>0.64300000000000002</c:v>
                </c:pt>
                <c:pt idx="21677">
                  <c:v>0.64300000000000002</c:v>
                </c:pt>
                <c:pt idx="21678">
                  <c:v>0.60899999999999999</c:v>
                </c:pt>
                <c:pt idx="21679">
                  <c:v>0.60899999999999999</c:v>
                </c:pt>
                <c:pt idx="21680">
                  <c:v>0.626</c:v>
                </c:pt>
                <c:pt idx="21681">
                  <c:v>0.66</c:v>
                </c:pt>
                <c:pt idx="21682">
                  <c:v>0.64300000000000002</c:v>
                </c:pt>
                <c:pt idx="21683">
                  <c:v>0.67700000000000005</c:v>
                </c:pt>
                <c:pt idx="21684">
                  <c:v>0.67700000000000005</c:v>
                </c:pt>
                <c:pt idx="21685">
                  <c:v>0.65100000000000002</c:v>
                </c:pt>
                <c:pt idx="21686">
                  <c:v>0.60899999999999999</c:v>
                </c:pt>
                <c:pt idx="21687">
                  <c:v>0.64300000000000002</c:v>
                </c:pt>
                <c:pt idx="21688">
                  <c:v>0.67700000000000005</c:v>
                </c:pt>
                <c:pt idx="21689">
                  <c:v>0.71099999999999997</c:v>
                </c:pt>
                <c:pt idx="21690">
                  <c:v>0.754</c:v>
                </c:pt>
                <c:pt idx="21691">
                  <c:v>0.72</c:v>
                </c:pt>
                <c:pt idx="21692">
                  <c:v>0.61699999999999999</c:v>
                </c:pt>
                <c:pt idx="21693">
                  <c:v>0.626</c:v>
                </c:pt>
                <c:pt idx="21694">
                  <c:v>0.754</c:v>
                </c:pt>
                <c:pt idx="21695">
                  <c:v>0.68600000000000005</c:v>
                </c:pt>
                <c:pt idx="21696">
                  <c:v>0.77100000000000002</c:v>
                </c:pt>
                <c:pt idx="21697">
                  <c:v>0.72799999999999998</c:v>
                </c:pt>
                <c:pt idx="21698">
                  <c:v>0.78800000000000003</c:v>
                </c:pt>
                <c:pt idx="21699">
                  <c:v>0.70299999999999996</c:v>
                </c:pt>
                <c:pt idx="21700">
                  <c:v>0.77100000000000002</c:v>
                </c:pt>
                <c:pt idx="21701">
                  <c:v>0.68600000000000005</c:v>
                </c:pt>
                <c:pt idx="21702">
                  <c:v>0.60899999999999999</c:v>
                </c:pt>
                <c:pt idx="21703">
                  <c:v>0.78800000000000003</c:v>
                </c:pt>
                <c:pt idx="21704">
                  <c:v>0.71099999999999997</c:v>
                </c:pt>
                <c:pt idx="21705">
                  <c:v>0.72799999999999998</c:v>
                </c:pt>
                <c:pt idx="21706">
                  <c:v>0.754</c:v>
                </c:pt>
                <c:pt idx="21707">
                  <c:v>0.69399999999999995</c:v>
                </c:pt>
                <c:pt idx="21708">
                  <c:v>0.67700000000000005</c:v>
                </c:pt>
                <c:pt idx="21709">
                  <c:v>0.64300000000000002</c:v>
                </c:pt>
                <c:pt idx="21710">
                  <c:v>0.72</c:v>
                </c:pt>
                <c:pt idx="21711">
                  <c:v>0.73699999999999999</c:v>
                </c:pt>
                <c:pt idx="21712">
                  <c:v>0.72799999999999998</c:v>
                </c:pt>
                <c:pt idx="21713">
                  <c:v>0.66</c:v>
                </c:pt>
                <c:pt idx="21714">
                  <c:v>0.68600000000000005</c:v>
                </c:pt>
                <c:pt idx="21715">
                  <c:v>0.70299999999999996</c:v>
                </c:pt>
                <c:pt idx="21716">
                  <c:v>0.67700000000000005</c:v>
                </c:pt>
                <c:pt idx="21717">
                  <c:v>0.64300000000000002</c:v>
                </c:pt>
                <c:pt idx="21718">
                  <c:v>0.59199999999999997</c:v>
                </c:pt>
                <c:pt idx="21719">
                  <c:v>0.67700000000000005</c:v>
                </c:pt>
                <c:pt idx="21720">
                  <c:v>0.64300000000000002</c:v>
                </c:pt>
                <c:pt idx="21721">
                  <c:v>0.63400000000000001</c:v>
                </c:pt>
                <c:pt idx="21722">
                  <c:v>0.64300000000000002</c:v>
                </c:pt>
                <c:pt idx="21723">
                  <c:v>0.70299999999999996</c:v>
                </c:pt>
                <c:pt idx="21724">
                  <c:v>0.70299999999999996</c:v>
                </c:pt>
                <c:pt idx="21725">
                  <c:v>0.52400000000000002</c:v>
                </c:pt>
                <c:pt idx="21726">
                  <c:v>0.51500000000000001</c:v>
                </c:pt>
                <c:pt idx="21727">
                  <c:v>0.70299999999999996</c:v>
                </c:pt>
                <c:pt idx="21728">
                  <c:v>0.626</c:v>
                </c:pt>
                <c:pt idx="21729">
                  <c:v>0.68600000000000005</c:v>
                </c:pt>
                <c:pt idx="21730">
                  <c:v>0.73699999999999999</c:v>
                </c:pt>
                <c:pt idx="21731">
                  <c:v>0.70299999999999996</c:v>
                </c:pt>
                <c:pt idx="21732">
                  <c:v>0.754</c:v>
                </c:pt>
                <c:pt idx="21733">
                  <c:v>0.64300000000000002</c:v>
                </c:pt>
                <c:pt idx="21734">
                  <c:v>0.72799999999999998</c:v>
                </c:pt>
                <c:pt idx="21735">
                  <c:v>0.68600000000000005</c:v>
                </c:pt>
                <c:pt idx="21736">
                  <c:v>0.72</c:v>
                </c:pt>
                <c:pt idx="21737">
                  <c:v>0.66900000000000004</c:v>
                </c:pt>
                <c:pt idx="21738">
                  <c:v>0.66900000000000004</c:v>
                </c:pt>
                <c:pt idx="21739">
                  <c:v>0.72</c:v>
                </c:pt>
                <c:pt idx="21740">
                  <c:v>0.626</c:v>
                </c:pt>
                <c:pt idx="21741">
                  <c:v>0.72</c:v>
                </c:pt>
                <c:pt idx="21742">
                  <c:v>0.72799999999999998</c:v>
                </c:pt>
                <c:pt idx="21743">
                  <c:v>0.754</c:v>
                </c:pt>
                <c:pt idx="21744">
                  <c:v>0.76200000000000001</c:v>
                </c:pt>
                <c:pt idx="21745">
                  <c:v>0.72799999999999998</c:v>
                </c:pt>
                <c:pt idx="21746">
                  <c:v>0.66900000000000004</c:v>
                </c:pt>
                <c:pt idx="21747">
                  <c:v>0.72799999999999998</c:v>
                </c:pt>
                <c:pt idx="21748">
                  <c:v>0.69399999999999995</c:v>
                </c:pt>
                <c:pt idx="21749">
                  <c:v>0.745</c:v>
                </c:pt>
                <c:pt idx="21750">
                  <c:v>0.65100000000000002</c:v>
                </c:pt>
                <c:pt idx="21751">
                  <c:v>0.68600000000000005</c:v>
                </c:pt>
                <c:pt idx="21752">
                  <c:v>0.68600000000000005</c:v>
                </c:pt>
                <c:pt idx="21753">
                  <c:v>0.71099999999999997</c:v>
                </c:pt>
                <c:pt idx="21754">
                  <c:v>0.78800000000000003</c:v>
                </c:pt>
                <c:pt idx="21755">
                  <c:v>0.79600000000000004</c:v>
                </c:pt>
                <c:pt idx="21756">
                  <c:v>0.90200000000000002</c:v>
                </c:pt>
                <c:pt idx="21757">
                  <c:v>1.4850000000000001</c:v>
                </c:pt>
                <c:pt idx="21758">
                  <c:v>2.7240000000000002</c:v>
                </c:pt>
                <c:pt idx="21759">
                  <c:v>1.363</c:v>
                </c:pt>
                <c:pt idx="21760">
                  <c:v>1.669</c:v>
                </c:pt>
                <c:pt idx="21761">
                  <c:v>1.647</c:v>
                </c:pt>
                <c:pt idx="21762">
                  <c:v>1.524</c:v>
                </c:pt>
                <c:pt idx="21763">
                  <c:v>1.6539999999999999</c:v>
                </c:pt>
                <c:pt idx="21764">
                  <c:v>1.3779999999999999</c:v>
                </c:pt>
                <c:pt idx="21765">
                  <c:v>1.3160000000000001</c:v>
                </c:pt>
                <c:pt idx="21766">
                  <c:v>0.97</c:v>
                </c:pt>
                <c:pt idx="21767">
                  <c:v>0.751</c:v>
                </c:pt>
                <c:pt idx="21768">
                  <c:v>0.71899999999999997</c:v>
                </c:pt>
                <c:pt idx="21769">
                  <c:v>0.56200000000000006</c:v>
                </c:pt>
                <c:pt idx="21770">
                  <c:v>0.63600000000000001</c:v>
                </c:pt>
                <c:pt idx="21771">
                  <c:v>0.57899999999999996</c:v>
                </c:pt>
                <c:pt idx="21772">
                  <c:v>0.56699999999999995</c:v>
                </c:pt>
                <c:pt idx="21773">
                  <c:v>0.68799999999999994</c:v>
                </c:pt>
                <c:pt idx="21774">
                  <c:v>0.77600000000000002</c:v>
                </c:pt>
                <c:pt idx="21775">
                  <c:v>0.60799999999999998</c:v>
                </c:pt>
                <c:pt idx="21776">
                  <c:v>0.64700000000000002</c:v>
                </c:pt>
                <c:pt idx="21777">
                  <c:v>0.622</c:v>
                </c:pt>
                <c:pt idx="21778">
                  <c:v>0.77100000000000002</c:v>
                </c:pt>
                <c:pt idx="21779">
                  <c:v>1.0780000000000001</c:v>
                </c:pt>
                <c:pt idx="21780">
                  <c:v>1.129</c:v>
                </c:pt>
                <c:pt idx="21781">
                  <c:v>0.73099999999999998</c:v>
                </c:pt>
                <c:pt idx="21782">
                  <c:v>0.63600000000000001</c:v>
                </c:pt>
                <c:pt idx="21783">
                  <c:v>0.47599999999999998</c:v>
                </c:pt>
                <c:pt idx="21784">
                  <c:v>0.65300000000000002</c:v>
                </c:pt>
                <c:pt idx="21785">
                  <c:v>0.57399999999999995</c:v>
                </c:pt>
                <c:pt idx="21786">
                  <c:v>0.57199999999999995</c:v>
                </c:pt>
                <c:pt idx="21787">
                  <c:v>0.626</c:v>
                </c:pt>
                <c:pt idx="21788">
                  <c:v>0.59099999999999997</c:v>
                </c:pt>
                <c:pt idx="21789">
                  <c:v>0.56200000000000006</c:v>
                </c:pt>
                <c:pt idx="21790">
                  <c:v>0.61399999999999999</c:v>
                </c:pt>
                <c:pt idx="21791">
                  <c:v>0.52700000000000002</c:v>
                </c:pt>
                <c:pt idx="21792">
                  <c:v>0.53300000000000003</c:v>
                </c:pt>
                <c:pt idx="21793">
                  <c:v>0.56000000000000005</c:v>
                </c:pt>
                <c:pt idx="21794">
                  <c:v>0.61199999999999999</c:v>
                </c:pt>
                <c:pt idx="21795">
                  <c:v>0.79800000000000004</c:v>
                </c:pt>
                <c:pt idx="21796">
                  <c:v>0.62</c:v>
                </c:pt>
                <c:pt idx="21797">
                  <c:v>0.70499999999999996</c:v>
                </c:pt>
                <c:pt idx="21798">
                  <c:v>0.58099999999999996</c:v>
                </c:pt>
                <c:pt idx="21799">
                  <c:v>0.57899999999999996</c:v>
                </c:pt>
                <c:pt idx="21800">
                  <c:v>0.60099999999999998</c:v>
                </c:pt>
                <c:pt idx="21801">
                  <c:v>0.54200000000000004</c:v>
                </c:pt>
                <c:pt idx="21802">
                  <c:v>0.61299999999999999</c:v>
                </c:pt>
                <c:pt idx="21803">
                  <c:v>0.69699999999999995</c:v>
                </c:pt>
                <c:pt idx="21804">
                  <c:v>0.55500000000000005</c:v>
                </c:pt>
                <c:pt idx="21805">
                  <c:v>0.60799999999999998</c:v>
                </c:pt>
                <c:pt idx="21806">
                  <c:v>0.46400000000000002</c:v>
                </c:pt>
                <c:pt idx="21807">
                  <c:v>0.49</c:v>
                </c:pt>
                <c:pt idx="21808">
                  <c:v>0.60899999999999999</c:v>
                </c:pt>
                <c:pt idx="21809">
                  <c:v>0.64</c:v>
                </c:pt>
                <c:pt idx="21810">
                  <c:v>0.56599999999999995</c:v>
                </c:pt>
                <c:pt idx="21811">
                  <c:v>0.52700000000000002</c:v>
                </c:pt>
                <c:pt idx="21812">
                  <c:v>0.59199999999999997</c:v>
                </c:pt>
                <c:pt idx="21813">
                  <c:v>0.67600000000000005</c:v>
                </c:pt>
                <c:pt idx="21814">
                  <c:v>0.72</c:v>
                </c:pt>
                <c:pt idx="21815">
                  <c:v>0.56899999999999995</c:v>
                </c:pt>
                <c:pt idx="21816">
                  <c:v>0.60099999999999998</c:v>
                </c:pt>
                <c:pt idx="21817">
                  <c:v>0.58699999999999997</c:v>
                </c:pt>
                <c:pt idx="21818">
                  <c:v>0.60299999999999998</c:v>
                </c:pt>
                <c:pt idx="21819">
                  <c:v>0.57299999999999995</c:v>
                </c:pt>
                <c:pt idx="21820">
                  <c:v>0.62</c:v>
                </c:pt>
                <c:pt idx="21821">
                  <c:v>0.43</c:v>
                </c:pt>
                <c:pt idx="21822">
                  <c:v>0.60699999999999998</c:v>
                </c:pt>
                <c:pt idx="21823">
                  <c:v>0.68300000000000005</c:v>
                </c:pt>
                <c:pt idx="21824">
                  <c:v>0.55800000000000005</c:v>
                </c:pt>
                <c:pt idx="21825">
                  <c:v>0.58399999999999996</c:v>
                </c:pt>
                <c:pt idx="21826">
                  <c:v>0.55000000000000004</c:v>
                </c:pt>
                <c:pt idx="21827">
                  <c:v>0.46400000000000002</c:v>
                </c:pt>
                <c:pt idx="21828">
                  <c:v>0.64300000000000002</c:v>
                </c:pt>
                <c:pt idx="21829">
                  <c:v>0.65100000000000002</c:v>
                </c:pt>
                <c:pt idx="21830">
                  <c:v>0.61699999999999999</c:v>
                </c:pt>
                <c:pt idx="21831">
                  <c:v>0.56599999999999995</c:v>
                </c:pt>
                <c:pt idx="21832">
                  <c:v>0.54600000000000004</c:v>
                </c:pt>
                <c:pt idx="21833">
                  <c:v>0.57499999999999996</c:v>
                </c:pt>
                <c:pt idx="21834">
                  <c:v>0.55100000000000005</c:v>
                </c:pt>
                <c:pt idx="21835">
                  <c:v>0.53800000000000003</c:v>
                </c:pt>
                <c:pt idx="21836">
                  <c:v>0.68300000000000005</c:v>
                </c:pt>
                <c:pt idx="21837">
                  <c:v>0.60399999999999998</c:v>
                </c:pt>
                <c:pt idx="21838">
                  <c:v>0.64800000000000002</c:v>
                </c:pt>
                <c:pt idx="21839">
                  <c:v>0.55500000000000005</c:v>
                </c:pt>
                <c:pt idx="21840">
                  <c:v>0.63700000000000001</c:v>
                </c:pt>
                <c:pt idx="21841">
                  <c:v>0.61</c:v>
                </c:pt>
                <c:pt idx="21842">
                  <c:v>0.72399999999999998</c:v>
                </c:pt>
                <c:pt idx="21843">
                  <c:v>0.60199999999999998</c:v>
                </c:pt>
                <c:pt idx="21844">
                  <c:v>0.59399999999999997</c:v>
                </c:pt>
                <c:pt idx="21845">
                  <c:v>0.623</c:v>
                </c:pt>
                <c:pt idx="21846">
                  <c:v>0.67900000000000005</c:v>
                </c:pt>
                <c:pt idx="21847">
                  <c:v>0.56899999999999995</c:v>
                </c:pt>
                <c:pt idx="21848">
                  <c:v>0.63900000000000001</c:v>
                </c:pt>
                <c:pt idx="21849">
                  <c:v>0.54700000000000004</c:v>
                </c:pt>
                <c:pt idx="21850">
                  <c:v>0.46800000000000003</c:v>
                </c:pt>
                <c:pt idx="21851">
                  <c:v>0.57899999999999996</c:v>
                </c:pt>
                <c:pt idx="21852">
                  <c:v>0.51100000000000001</c:v>
                </c:pt>
                <c:pt idx="21853">
                  <c:v>0.49</c:v>
                </c:pt>
                <c:pt idx="21854">
                  <c:v>0.498</c:v>
                </c:pt>
                <c:pt idx="21855">
                  <c:v>0.46400000000000002</c:v>
                </c:pt>
                <c:pt idx="21856">
                  <c:v>0.44700000000000001</c:v>
                </c:pt>
                <c:pt idx="21857">
                  <c:v>0.53200000000000003</c:v>
                </c:pt>
                <c:pt idx="21858">
                  <c:v>0.54900000000000004</c:v>
                </c:pt>
                <c:pt idx="21859">
                  <c:v>0.53200000000000003</c:v>
                </c:pt>
                <c:pt idx="21860">
                  <c:v>0.498</c:v>
                </c:pt>
                <c:pt idx="21861">
                  <c:v>0.52400000000000002</c:v>
                </c:pt>
                <c:pt idx="21862">
                  <c:v>0.50700000000000001</c:v>
                </c:pt>
                <c:pt idx="21863">
                  <c:v>0.52400000000000002</c:v>
                </c:pt>
                <c:pt idx="21864">
                  <c:v>0.438</c:v>
                </c:pt>
                <c:pt idx="21865">
                  <c:v>0.45500000000000002</c:v>
                </c:pt>
                <c:pt idx="21866">
                  <c:v>0.438</c:v>
                </c:pt>
                <c:pt idx="21867">
                  <c:v>0.43</c:v>
                </c:pt>
                <c:pt idx="21868">
                  <c:v>0.37</c:v>
                </c:pt>
                <c:pt idx="21869">
                  <c:v>0.40400000000000003</c:v>
                </c:pt>
                <c:pt idx="21870">
                  <c:v>0.438</c:v>
                </c:pt>
                <c:pt idx="21871">
                  <c:v>0.46400000000000002</c:v>
                </c:pt>
                <c:pt idx="21872">
                  <c:v>0.54900000000000004</c:v>
                </c:pt>
                <c:pt idx="21873">
                  <c:v>0.46400000000000002</c:v>
                </c:pt>
                <c:pt idx="21874">
                  <c:v>0.50700000000000001</c:v>
                </c:pt>
                <c:pt idx="21875">
                  <c:v>0.498</c:v>
                </c:pt>
                <c:pt idx="21876">
                  <c:v>0.50700000000000001</c:v>
                </c:pt>
                <c:pt idx="21877">
                  <c:v>0.46400000000000002</c:v>
                </c:pt>
                <c:pt idx="21878">
                  <c:v>0.498</c:v>
                </c:pt>
                <c:pt idx="21879">
                  <c:v>0.50700000000000001</c:v>
                </c:pt>
                <c:pt idx="21880">
                  <c:v>0.54100000000000004</c:v>
                </c:pt>
                <c:pt idx="21881">
                  <c:v>0.498</c:v>
                </c:pt>
                <c:pt idx="21882">
                  <c:v>0.54900000000000004</c:v>
                </c:pt>
                <c:pt idx="21883">
                  <c:v>0.57499999999999996</c:v>
                </c:pt>
                <c:pt idx="21884">
                  <c:v>0.49</c:v>
                </c:pt>
                <c:pt idx="21885">
                  <c:v>0.6</c:v>
                </c:pt>
                <c:pt idx="21886">
                  <c:v>0.48099999999999998</c:v>
                </c:pt>
                <c:pt idx="21887">
                  <c:v>0.67700000000000005</c:v>
                </c:pt>
                <c:pt idx="21888">
                  <c:v>0.63400000000000001</c:v>
                </c:pt>
                <c:pt idx="21889">
                  <c:v>0.64300000000000002</c:v>
                </c:pt>
                <c:pt idx="21890">
                  <c:v>0.66900000000000004</c:v>
                </c:pt>
                <c:pt idx="21891">
                  <c:v>0.58299999999999996</c:v>
                </c:pt>
                <c:pt idx="21892">
                  <c:v>0.70299999999999996</c:v>
                </c:pt>
                <c:pt idx="21893">
                  <c:v>0.64300000000000002</c:v>
                </c:pt>
                <c:pt idx="21894">
                  <c:v>0.66900000000000004</c:v>
                </c:pt>
                <c:pt idx="21895">
                  <c:v>0.57499999999999996</c:v>
                </c:pt>
                <c:pt idx="21896">
                  <c:v>0.66</c:v>
                </c:pt>
                <c:pt idx="21897">
                  <c:v>0.76200000000000001</c:v>
                </c:pt>
                <c:pt idx="21898">
                  <c:v>0.68600000000000005</c:v>
                </c:pt>
                <c:pt idx="21899">
                  <c:v>0.76200000000000001</c:v>
                </c:pt>
                <c:pt idx="21900">
                  <c:v>0.72</c:v>
                </c:pt>
                <c:pt idx="21901">
                  <c:v>0.66900000000000004</c:v>
                </c:pt>
                <c:pt idx="21902">
                  <c:v>0.77100000000000002</c:v>
                </c:pt>
                <c:pt idx="21903">
                  <c:v>0.66</c:v>
                </c:pt>
                <c:pt idx="21904">
                  <c:v>0.71099999999999997</c:v>
                </c:pt>
                <c:pt idx="21905">
                  <c:v>0.77100000000000002</c:v>
                </c:pt>
                <c:pt idx="21906">
                  <c:v>0.72799999999999998</c:v>
                </c:pt>
                <c:pt idx="21907">
                  <c:v>0.745</c:v>
                </c:pt>
                <c:pt idx="21908">
                  <c:v>0.66900000000000004</c:v>
                </c:pt>
                <c:pt idx="21909">
                  <c:v>0.72799999999999998</c:v>
                </c:pt>
                <c:pt idx="21910">
                  <c:v>0.67700000000000005</c:v>
                </c:pt>
                <c:pt idx="21911">
                  <c:v>0.67700000000000005</c:v>
                </c:pt>
                <c:pt idx="21912">
                  <c:v>0.61699999999999999</c:v>
                </c:pt>
                <c:pt idx="21913">
                  <c:v>0.68600000000000005</c:v>
                </c:pt>
                <c:pt idx="21914">
                  <c:v>0.68600000000000005</c:v>
                </c:pt>
                <c:pt idx="21915">
                  <c:v>0.61699999999999999</c:v>
                </c:pt>
                <c:pt idx="21916">
                  <c:v>0.66900000000000004</c:v>
                </c:pt>
                <c:pt idx="21917">
                  <c:v>0.63400000000000001</c:v>
                </c:pt>
                <c:pt idx="21918">
                  <c:v>0.626</c:v>
                </c:pt>
                <c:pt idx="21919">
                  <c:v>0.63400000000000001</c:v>
                </c:pt>
                <c:pt idx="21920">
                  <c:v>0.70299999999999996</c:v>
                </c:pt>
                <c:pt idx="21921">
                  <c:v>0.65100000000000002</c:v>
                </c:pt>
                <c:pt idx="21922">
                  <c:v>0.60899999999999999</c:v>
                </c:pt>
                <c:pt idx="21923">
                  <c:v>0.64300000000000002</c:v>
                </c:pt>
                <c:pt idx="21924">
                  <c:v>0.65100000000000002</c:v>
                </c:pt>
                <c:pt idx="21925">
                  <c:v>0.53200000000000003</c:v>
                </c:pt>
                <c:pt idx="21926">
                  <c:v>0.50700000000000001</c:v>
                </c:pt>
                <c:pt idx="21927">
                  <c:v>0.65100000000000002</c:v>
                </c:pt>
                <c:pt idx="21928">
                  <c:v>0.48099999999999998</c:v>
                </c:pt>
                <c:pt idx="21929">
                  <c:v>0.47199999999999998</c:v>
                </c:pt>
                <c:pt idx="21930">
                  <c:v>0.56599999999999995</c:v>
                </c:pt>
                <c:pt idx="21931">
                  <c:v>0.65100000000000002</c:v>
                </c:pt>
                <c:pt idx="21932">
                  <c:v>0.59199999999999997</c:v>
                </c:pt>
                <c:pt idx="21933">
                  <c:v>0.41299999999999998</c:v>
                </c:pt>
                <c:pt idx="21934">
                  <c:v>0.56599999999999995</c:v>
                </c:pt>
                <c:pt idx="21935">
                  <c:v>0.745</c:v>
                </c:pt>
                <c:pt idx="21936">
                  <c:v>0.67700000000000005</c:v>
                </c:pt>
                <c:pt idx="21937">
                  <c:v>0.67700000000000005</c:v>
                </c:pt>
                <c:pt idx="21938">
                  <c:v>0.63400000000000001</c:v>
                </c:pt>
                <c:pt idx="21939">
                  <c:v>0.626</c:v>
                </c:pt>
                <c:pt idx="21940">
                  <c:v>0.59199999999999997</c:v>
                </c:pt>
                <c:pt idx="21941">
                  <c:v>0.56599999999999995</c:v>
                </c:pt>
                <c:pt idx="21942">
                  <c:v>0.54100000000000004</c:v>
                </c:pt>
                <c:pt idx="21943">
                  <c:v>0.59199999999999997</c:v>
                </c:pt>
                <c:pt idx="21944">
                  <c:v>0.63400000000000001</c:v>
                </c:pt>
                <c:pt idx="21945">
                  <c:v>0.60899999999999999</c:v>
                </c:pt>
                <c:pt idx="21946">
                  <c:v>0.57499999999999996</c:v>
                </c:pt>
                <c:pt idx="21947">
                  <c:v>0.6</c:v>
                </c:pt>
                <c:pt idx="21948">
                  <c:v>0.63400000000000001</c:v>
                </c:pt>
                <c:pt idx="21949">
                  <c:v>0.52400000000000002</c:v>
                </c:pt>
                <c:pt idx="21950">
                  <c:v>0.63400000000000001</c:v>
                </c:pt>
                <c:pt idx="21951">
                  <c:v>0.6</c:v>
                </c:pt>
                <c:pt idx="21952">
                  <c:v>0.63400000000000001</c:v>
                </c:pt>
                <c:pt idx="21953">
                  <c:v>0.60899999999999999</c:v>
                </c:pt>
                <c:pt idx="21954">
                  <c:v>0.61699999999999999</c:v>
                </c:pt>
                <c:pt idx="21955">
                  <c:v>0.55800000000000005</c:v>
                </c:pt>
                <c:pt idx="21956">
                  <c:v>0.6</c:v>
                </c:pt>
                <c:pt idx="21957">
                  <c:v>0.55800000000000005</c:v>
                </c:pt>
                <c:pt idx="21958">
                  <c:v>0.67700000000000005</c:v>
                </c:pt>
                <c:pt idx="21959">
                  <c:v>0.56599999999999995</c:v>
                </c:pt>
                <c:pt idx="21960">
                  <c:v>0.53200000000000003</c:v>
                </c:pt>
                <c:pt idx="21961">
                  <c:v>0.59199999999999997</c:v>
                </c:pt>
                <c:pt idx="21962">
                  <c:v>0.58299999999999996</c:v>
                </c:pt>
                <c:pt idx="21963">
                  <c:v>0.59199999999999997</c:v>
                </c:pt>
                <c:pt idx="21964">
                  <c:v>0.61699999999999999</c:v>
                </c:pt>
                <c:pt idx="21965">
                  <c:v>0.498</c:v>
                </c:pt>
                <c:pt idx="21966">
                  <c:v>0.54900000000000004</c:v>
                </c:pt>
                <c:pt idx="21967">
                  <c:v>0.55800000000000005</c:v>
                </c:pt>
                <c:pt idx="21968">
                  <c:v>0.57499999999999996</c:v>
                </c:pt>
                <c:pt idx="21969">
                  <c:v>0.57499999999999996</c:v>
                </c:pt>
                <c:pt idx="21970">
                  <c:v>0.46400000000000002</c:v>
                </c:pt>
                <c:pt idx="21971">
                  <c:v>0.54900000000000004</c:v>
                </c:pt>
                <c:pt idx="21972">
                  <c:v>0.50700000000000001</c:v>
                </c:pt>
                <c:pt idx="21973">
                  <c:v>0.54900000000000004</c:v>
                </c:pt>
                <c:pt idx="21974">
                  <c:v>0.57499999999999996</c:v>
                </c:pt>
                <c:pt idx="21975">
                  <c:v>0.6</c:v>
                </c:pt>
                <c:pt idx="21976">
                  <c:v>0.55800000000000005</c:v>
                </c:pt>
                <c:pt idx="21977">
                  <c:v>0.54900000000000004</c:v>
                </c:pt>
                <c:pt idx="21978">
                  <c:v>0.45500000000000002</c:v>
                </c:pt>
                <c:pt idx="21979">
                  <c:v>0.498</c:v>
                </c:pt>
                <c:pt idx="21980">
                  <c:v>0.53200000000000003</c:v>
                </c:pt>
                <c:pt idx="21981">
                  <c:v>0.51500000000000001</c:v>
                </c:pt>
                <c:pt idx="21982">
                  <c:v>0.41299999999999998</c:v>
                </c:pt>
                <c:pt idx="21983">
                  <c:v>0.53200000000000003</c:v>
                </c:pt>
                <c:pt idx="21984">
                  <c:v>0.53200000000000003</c:v>
                </c:pt>
                <c:pt idx="21985">
                  <c:v>0.50700000000000001</c:v>
                </c:pt>
                <c:pt idx="21986">
                  <c:v>0.498</c:v>
                </c:pt>
                <c:pt idx="21987">
                  <c:v>0.54900000000000004</c:v>
                </c:pt>
                <c:pt idx="21988">
                  <c:v>0.51500000000000001</c:v>
                </c:pt>
                <c:pt idx="21989">
                  <c:v>0.48099999999999998</c:v>
                </c:pt>
                <c:pt idx="21990">
                  <c:v>0.53200000000000003</c:v>
                </c:pt>
                <c:pt idx="21991">
                  <c:v>0.55800000000000005</c:v>
                </c:pt>
                <c:pt idx="21992">
                  <c:v>0.57499999999999996</c:v>
                </c:pt>
                <c:pt idx="21993">
                  <c:v>0.48099999999999998</c:v>
                </c:pt>
                <c:pt idx="21994">
                  <c:v>0.61699999999999999</c:v>
                </c:pt>
                <c:pt idx="21995">
                  <c:v>0.46400000000000002</c:v>
                </c:pt>
                <c:pt idx="21996">
                  <c:v>0.46400000000000002</c:v>
                </c:pt>
                <c:pt idx="21997">
                  <c:v>0.53200000000000003</c:v>
                </c:pt>
                <c:pt idx="21998">
                  <c:v>0.56599999999999995</c:v>
                </c:pt>
                <c:pt idx="21999">
                  <c:v>0.57499999999999996</c:v>
                </c:pt>
                <c:pt idx="22000">
                  <c:v>0.52400000000000002</c:v>
                </c:pt>
                <c:pt idx="22001">
                  <c:v>0.53200000000000003</c:v>
                </c:pt>
                <c:pt idx="22002">
                  <c:v>0.50700000000000001</c:v>
                </c:pt>
                <c:pt idx="22003">
                  <c:v>0.626</c:v>
                </c:pt>
                <c:pt idx="22004">
                  <c:v>0.498</c:v>
                </c:pt>
                <c:pt idx="22005">
                  <c:v>0.48099999999999998</c:v>
                </c:pt>
                <c:pt idx="22006">
                  <c:v>0.57499999999999996</c:v>
                </c:pt>
                <c:pt idx="22007">
                  <c:v>0.70299999999999996</c:v>
                </c:pt>
                <c:pt idx="22008">
                  <c:v>0.60899999999999999</c:v>
                </c:pt>
                <c:pt idx="22009">
                  <c:v>0.58299999999999996</c:v>
                </c:pt>
                <c:pt idx="22010">
                  <c:v>0.70299999999999996</c:v>
                </c:pt>
                <c:pt idx="22011">
                  <c:v>0.65100000000000002</c:v>
                </c:pt>
                <c:pt idx="22012">
                  <c:v>0.63400000000000001</c:v>
                </c:pt>
                <c:pt idx="22013">
                  <c:v>0.61699999999999999</c:v>
                </c:pt>
                <c:pt idx="22014">
                  <c:v>0.63400000000000001</c:v>
                </c:pt>
                <c:pt idx="22015">
                  <c:v>0.58299999999999996</c:v>
                </c:pt>
                <c:pt idx="22016">
                  <c:v>0.51500000000000001</c:v>
                </c:pt>
                <c:pt idx="22017">
                  <c:v>0.66</c:v>
                </c:pt>
                <c:pt idx="22018">
                  <c:v>0.59199999999999997</c:v>
                </c:pt>
                <c:pt idx="22019">
                  <c:v>0.57499999999999996</c:v>
                </c:pt>
                <c:pt idx="22020">
                  <c:v>0.64300000000000002</c:v>
                </c:pt>
                <c:pt idx="22021">
                  <c:v>0.59199999999999997</c:v>
                </c:pt>
                <c:pt idx="22022">
                  <c:v>0.70299999999999996</c:v>
                </c:pt>
                <c:pt idx="22023">
                  <c:v>0.72799999999999998</c:v>
                </c:pt>
                <c:pt idx="22024">
                  <c:v>0.745</c:v>
                </c:pt>
                <c:pt idx="22025">
                  <c:v>0.77900000000000003</c:v>
                </c:pt>
                <c:pt idx="22026">
                  <c:v>0.66900000000000004</c:v>
                </c:pt>
                <c:pt idx="22027">
                  <c:v>0.61699999999999999</c:v>
                </c:pt>
                <c:pt idx="22028">
                  <c:v>0.65100000000000002</c:v>
                </c:pt>
                <c:pt idx="22029">
                  <c:v>0.63400000000000001</c:v>
                </c:pt>
                <c:pt idx="22030">
                  <c:v>0.6</c:v>
                </c:pt>
                <c:pt idx="22031">
                  <c:v>0.60899999999999999</c:v>
                </c:pt>
                <c:pt idx="22032">
                  <c:v>0.53200000000000003</c:v>
                </c:pt>
                <c:pt idx="22033">
                  <c:v>0.51500000000000001</c:v>
                </c:pt>
                <c:pt idx="22034">
                  <c:v>0.58299999999999996</c:v>
                </c:pt>
                <c:pt idx="22035">
                  <c:v>0.60899999999999999</c:v>
                </c:pt>
                <c:pt idx="22036">
                  <c:v>0.60899999999999999</c:v>
                </c:pt>
                <c:pt idx="22037">
                  <c:v>0.71099999999999997</c:v>
                </c:pt>
                <c:pt idx="22038">
                  <c:v>0.71099999999999997</c:v>
                </c:pt>
                <c:pt idx="22039">
                  <c:v>0.65100000000000002</c:v>
                </c:pt>
                <c:pt idx="22040">
                  <c:v>0.61699999999999999</c:v>
                </c:pt>
                <c:pt idx="22041">
                  <c:v>0.60899999999999999</c:v>
                </c:pt>
                <c:pt idx="22042">
                  <c:v>0.66900000000000004</c:v>
                </c:pt>
                <c:pt idx="22043">
                  <c:v>0.60899999999999999</c:v>
                </c:pt>
                <c:pt idx="22044">
                  <c:v>0.63400000000000001</c:v>
                </c:pt>
                <c:pt idx="22045">
                  <c:v>0.55800000000000005</c:v>
                </c:pt>
                <c:pt idx="22046">
                  <c:v>0.52400000000000002</c:v>
                </c:pt>
                <c:pt idx="22047">
                  <c:v>0.57499999999999996</c:v>
                </c:pt>
                <c:pt idx="22048">
                  <c:v>0.50700000000000001</c:v>
                </c:pt>
                <c:pt idx="22049">
                  <c:v>0.56599999999999995</c:v>
                </c:pt>
                <c:pt idx="22050">
                  <c:v>0.56599999999999995</c:v>
                </c:pt>
                <c:pt idx="22051">
                  <c:v>0.6</c:v>
                </c:pt>
                <c:pt idx="22052">
                  <c:v>0.55800000000000005</c:v>
                </c:pt>
                <c:pt idx="22053">
                  <c:v>0.55800000000000005</c:v>
                </c:pt>
                <c:pt idx="22054">
                  <c:v>0.49</c:v>
                </c:pt>
                <c:pt idx="22055">
                  <c:v>0.53200000000000003</c:v>
                </c:pt>
                <c:pt idx="22056">
                  <c:v>0.55800000000000005</c:v>
                </c:pt>
                <c:pt idx="22057">
                  <c:v>0.54100000000000004</c:v>
                </c:pt>
                <c:pt idx="22058">
                  <c:v>0.55800000000000005</c:v>
                </c:pt>
                <c:pt idx="22059">
                  <c:v>0.48099999999999998</c:v>
                </c:pt>
                <c:pt idx="22060">
                  <c:v>0.51500000000000001</c:v>
                </c:pt>
                <c:pt idx="22061">
                  <c:v>0.52400000000000002</c:v>
                </c:pt>
                <c:pt idx="22062">
                  <c:v>0.48099999999999998</c:v>
                </c:pt>
                <c:pt idx="22063">
                  <c:v>0.56599999999999995</c:v>
                </c:pt>
                <c:pt idx="22064">
                  <c:v>0.6</c:v>
                </c:pt>
                <c:pt idx="22065">
                  <c:v>0.61699999999999999</c:v>
                </c:pt>
                <c:pt idx="22066">
                  <c:v>0.65100000000000002</c:v>
                </c:pt>
                <c:pt idx="22067">
                  <c:v>0.55800000000000005</c:v>
                </c:pt>
                <c:pt idx="22068">
                  <c:v>0.55800000000000005</c:v>
                </c:pt>
                <c:pt idx="22069">
                  <c:v>0.57499999999999996</c:v>
                </c:pt>
                <c:pt idx="22070">
                  <c:v>0.52400000000000002</c:v>
                </c:pt>
                <c:pt idx="22071">
                  <c:v>0.50700000000000001</c:v>
                </c:pt>
                <c:pt idx="22072">
                  <c:v>0.53200000000000003</c:v>
                </c:pt>
                <c:pt idx="22073">
                  <c:v>0.49</c:v>
                </c:pt>
                <c:pt idx="22074">
                  <c:v>0.47199999999999998</c:v>
                </c:pt>
                <c:pt idx="22075">
                  <c:v>0.46400000000000002</c:v>
                </c:pt>
                <c:pt idx="22076">
                  <c:v>0.52400000000000002</c:v>
                </c:pt>
                <c:pt idx="22077">
                  <c:v>0.50700000000000001</c:v>
                </c:pt>
                <c:pt idx="22078">
                  <c:v>0.40300000000000002</c:v>
                </c:pt>
                <c:pt idx="22079">
                  <c:v>0.57499999999999996</c:v>
                </c:pt>
                <c:pt idx="22080">
                  <c:v>0.63400000000000001</c:v>
                </c:pt>
                <c:pt idx="22081">
                  <c:v>0.69399999999999995</c:v>
                </c:pt>
                <c:pt idx="22082">
                  <c:v>0.61699999999999999</c:v>
                </c:pt>
                <c:pt idx="22083">
                  <c:v>0.58299999999999996</c:v>
                </c:pt>
                <c:pt idx="22084">
                  <c:v>0.61699999999999999</c:v>
                </c:pt>
                <c:pt idx="22085">
                  <c:v>0.59199999999999997</c:v>
                </c:pt>
                <c:pt idx="22086">
                  <c:v>0.52400000000000002</c:v>
                </c:pt>
                <c:pt idx="22087">
                  <c:v>0.51500000000000001</c:v>
                </c:pt>
                <c:pt idx="22088">
                  <c:v>0.48099999999999998</c:v>
                </c:pt>
                <c:pt idx="22089">
                  <c:v>0.50700000000000001</c:v>
                </c:pt>
                <c:pt idx="22090">
                  <c:v>0.50700000000000001</c:v>
                </c:pt>
                <c:pt idx="22091">
                  <c:v>0.54900000000000004</c:v>
                </c:pt>
                <c:pt idx="22092">
                  <c:v>0.47199999999999998</c:v>
                </c:pt>
                <c:pt idx="22093">
                  <c:v>0.51500000000000001</c:v>
                </c:pt>
                <c:pt idx="22094">
                  <c:v>0.49</c:v>
                </c:pt>
                <c:pt idx="22095">
                  <c:v>0.72799999999999998</c:v>
                </c:pt>
                <c:pt idx="22096">
                  <c:v>0.68600000000000005</c:v>
                </c:pt>
                <c:pt idx="22097">
                  <c:v>0.64300000000000002</c:v>
                </c:pt>
                <c:pt idx="22098">
                  <c:v>0.626</c:v>
                </c:pt>
                <c:pt idx="22099">
                  <c:v>0.69399999999999995</c:v>
                </c:pt>
                <c:pt idx="22100">
                  <c:v>0.57499999999999996</c:v>
                </c:pt>
                <c:pt idx="22101">
                  <c:v>0.61699999999999999</c:v>
                </c:pt>
                <c:pt idx="22102">
                  <c:v>0.53200000000000003</c:v>
                </c:pt>
                <c:pt idx="22103">
                  <c:v>0.59199999999999997</c:v>
                </c:pt>
                <c:pt idx="22104">
                  <c:v>0.66</c:v>
                </c:pt>
                <c:pt idx="22105">
                  <c:v>0.58299999999999996</c:v>
                </c:pt>
                <c:pt idx="22106">
                  <c:v>0.59199999999999997</c:v>
                </c:pt>
                <c:pt idx="22107">
                  <c:v>0.59199999999999997</c:v>
                </c:pt>
                <c:pt idx="22108">
                  <c:v>0.55800000000000005</c:v>
                </c:pt>
                <c:pt idx="22109">
                  <c:v>0.61699999999999999</c:v>
                </c:pt>
                <c:pt idx="22110">
                  <c:v>0.67700000000000005</c:v>
                </c:pt>
                <c:pt idx="22111">
                  <c:v>0.65100000000000002</c:v>
                </c:pt>
                <c:pt idx="22112">
                  <c:v>0.60899999999999999</c:v>
                </c:pt>
                <c:pt idx="22113">
                  <c:v>0.59199999999999997</c:v>
                </c:pt>
                <c:pt idx="22114">
                  <c:v>0.61699999999999999</c:v>
                </c:pt>
                <c:pt idx="22115">
                  <c:v>0.6</c:v>
                </c:pt>
                <c:pt idx="22116">
                  <c:v>0.57499999999999996</c:v>
                </c:pt>
                <c:pt idx="22117">
                  <c:v>0.58299999999999996</c:v>
                </c:pt>
                <c:pt idx="22118">
                  <c:v>0.53200000000000003</c:v>
                </c:pt>
                <c:pt idx="22119">
                  <c:v>0.51500000000000001</c:v>
                </c:pt>
                <c:pt idx="22120">
                  <c:v>0.498</c:v>
                </c:pt>
                <c:pt idx="22121">
                  <c:v>0.498</c:v>
                </c:pt>
                <c:pt idx="22122">
                  <c:v>0.53200000000000003</c:v>
                </c:pt>
                <c:pt idx="22123">
                  <c:v>0.46400000000000002</c:v>
                </c:pt>
                <c:pt idx="22124">
                  <c:v>0.49</c:v>
                </c:pt>
                <c:pt idx="22125">
                  <c:v>0.54900000000000004</c:v>
                </c:pt>
                <c:pt idx="22126">
                  <c:v>0.498</c:v>
                </c:pt>
                <c:pt idx="22127">
                  <c:v>0.51500000000000001</c:v>
                </c:pt>
                <c:pt idx="22128">
                  <c:v>0.58299999999999996</c:v>
                </c:pt>
                <c:pt idx="22129">
                  <c:v>0.626</c:v>
                </c:pt>
                <c:pt idx="22130">
                  <c:v>0.57499999999999996</c:v>
                </c:pt>
                <c:pt idx="22131">
                  <c:v>0.58299999999999996</c:v>
                </c:pt>
                <c:pt idx="22132">
                  <c:v>0.59199999999999997</c:v>
                </c:pt>
                <c:pt idx="22133">
                  <c:v>0.51500000000000001</c:v>
                </c:pt>
                <c:pt idx="22134">
                  <c:v>0.56599999999999995</c:v>
                </c:pt>
                <c:pt idx="22135">
                  <c:v>0.56599999999999995</c:v>
                </c:pt>
                <c:pt idx="22136">
                  <c:v>0.60899999999999999</c:v>
                </c:pt>
                <c:pt idx="22137">
                  <c:v>0.64300000000000002</c:v>
                </c:pt>
                <c:pt idx="22138">
                  <c:v>0.58299999999999996</c:v>
                </c:pt>
                <c:pt idx="22139">
                  <c:v>0.50700000000000001</c:v>
                </c:pt>
                <c:pt idx="22140">
                  <c:v>0.56599999999999995</c:v>
                </c:pt>
                <c:pt idx="22141">
                  <c:v>0.52400000000000002</c:v>
                </c:pt>
                <c:pt idx="22142">
                  <c:v>0.51500000000000001</c:v>
                </c:pt>
                <c:pt idx="22143">
                  <c:v>0.54100000000000004</c:v>
                </c:pt>
                <c:pt idx="22144">
                  <c:v>0.43</c:v>
                </c:pt>
                <c:pt idx="22145">
                  <c:v>0.51500000000000001</c:v>
                </c:pt>
                <c:pt idx="22146">
                  <c:v>0.498</c:v>
                </c:pt>
                <c:pt idx="22147">
                  <c:v>0.44700000000000001</c:v>
                </c:pt>
                <c:pt idx="22148">
                  <c:v>0.59199999999999997</c:v>
                </c:pt>
                <c:pt idx="22149">
                  <c:v>0.55800000000000005</c:v>
                </c:pt>
                <c:pt idx="22150">
                  <c:v>0.55800000000000005</c:v>
                </c:pt>
                <c:pt idx="22151">
                  <c:v>0.626</c:v>
                </c:pt>
                <c:pt idx="22152">
                  <c:v>0.55800000000000005</c:v>
                </c:pt>
                <c:pt idx="22153">
                  <c:v>0.58299999999999996</c:v>
                </c:pt>
                <c:pt idx="22154">
                  <c:v>0.71099999999999997</c:v>
                </c:pt>
                <c:pt idx="22155">
                  <c:v>0.64300000000000002</c:v>
                </c:pt>
                <c:pt idx="22156">
                  <c:v>0.71099999999999997</c:v>
                </c:pt>
                <c:pt idx="22157">
                  <c:v>0.71099999999999997</c:v>
                </c:pt>
                <c:pt idx="22158">
                  <c:v>0.65100000000000002</c:v>
                </c:pt>
                <c:pt idx="22159">
                  <c:v>0.754</c:v>
                </c:pt>
                <c:pt idx="22160">
                  <c:v>0.71099999999999997</c:v>
                </c:pt>
                <c:pt idx="22161">
                  <c:v>0.66</c:v>
                </c:pt>
                <c:pt idx="22162">
                  <c:v>0.50700000000000001</c:v>
                </c:pt>
                <c:pt idx="22163">
                  <c:v>0.66900000000000004</c:v>
                </c:pt>
                <c:pt idx="22164">
                  <c:v>0.48099999999999998</c:v>
                </c:pt>
                <c:pt idx="22165">
                  <c:v>0.54900000000000004</c:v>
                </c:pt>
                <c:pt idx="22166">
                  <c:v>0.64300000000000002</c:v>
                </c:pt>
                <c:pt idx="22167">
                  <c:v>0.55800000000000005</c:v>
                </c:pt>
                <c:pt idx="22168">
                  <c:v>0.64300000000000002</c:v>
                </c:pt>
                <c:pt idx="22169">
                  <c:v>0.6</c:v>
                </c:pt>
                <c:pt idx="22170">
                  <c:v>0.70299999999999996</c:v>
                </c:pt>
                <c:pt idx="22171">
                  <c:v>0.64300000000000002</c:v>
                </c:pt>
                <c:pt idx="22172">
                  <c:v>0.68600000000000005</c:v>
                </c:pt>
                <c:pt idx="22173">
                  <c:v>0.6</c:v>
                </c:pt>
                <c:pt idx="22174">
                  <c:v>0.72799999999999998</c:v>
                </c:pt>
                <c:pt idx="22175">
                  <c:v>0.57499999999999996</c:v>
                </c:pt>
                <c:pt idx="22176">
                  <c:v>0.66</c:v>
                </c:pt>
                <c:pt idx="22177">
                  <c:v>0.53200000000000003</c:v>
                </c:pt>
                <c:pt idx="22178">
                  <c:v>0.61699999999999999</c:v>
                </c:pt>
                <c:pt idx="22179">
                  <c:v>0.57499999999999996</c:v>
                </c:pt>
                <c:pt idx="22180">
                  <c:v>0.72799999999999998</c:v>
                </c:pt>
                <c:pt idx="22181">
                  <c:v>0.73699999999999999</c:v>
                </c:pt>
                <c:pt idx="22182">
                  <c:v>0.626</c:v>
                </c:pt>
                <c:pt idx="22183">
                  <c:v>0.53200000000000003</c:v>
                </c:pt>
                <c:pt idx="22184">
                  <c:v>0.59199999999999997</c:v>
                </c:pt>
                <c:pt idx="22185">
                  <c:v>0.59199999999999997</c:v>
                </c:pt>
                <c:pt idx="22186">
                  <c:v>0.58299999999999996</c:v>
                </c:pt>
                <c:pt idx="22187">
                  <c:v>0.47199999999999998</c:v>
                </c:pt>
                <c:pt idx="22188">
                  <c:v>0.55800000000000005</c:v>
                </c:pt>
                <c:pt idx="22189">
                  <c:v>0.59199999999999997</c:v>
                </c:pt>
                <c:pt idx="22190">
                  <c:v>0.44700000000000001</c:v>
                </c:pt>
                <c:pt idx="22191">
                  <c:v>0.54100000000000004</c:v>
                </c:pt>
                <c:pt idx="22192">
                  <c:v>0.61699999999999999</c:v>
                </c:pt>
                <c:pt idx="22193">
                  <c:v>0.67700000000000005</c:v>
                </c:pt>
                <c:pt idx="22194">
                  <c:v>0.66900000000000004</c:v>
                </c:pt>
                <c:pt idx="22195">
                  <c:v>0.68600000000000005</c:v>
                </c:pt>
                <c:pt idx="22196">
                  <c:v>0.69399999999999995</c:v>
                </c:pt>
                <c:pt idx="22197">
                  <c:v>0.64300000000000002</c:v>
                </c:pt>
                <c:pt idx="22198">
                  <c:v>0.67700000000000005</c:v>
                </c:pt>
                <c:pt idx="22199">
                  <c:v>0.52400000000000002</c:v>
                </c:pt>
                <c:pt idx="22200">
                  <c:v>0.58299999999999996</c:v>
                </c:pt>
                <c:pt idx="22201">
                  <c:v>0.54100000000000004</c:v>
                </c:pt>
                <c:pt idx="22202">
                  <c:v>0.44700000000000001</c:v>
                </c:pt>
                <c:pt idx="22203">
                  <c:v>0.52400000000000002</c:v>
                </c:pt>
                <c:pt idx="22204">
                  <c:v>0.53200000000000003</c:v>
                </c:pt>
                <c:pt idx="22205">
                  <c:v>0.47199999999999998</c:v>
                </c:pt>
                <c:pt idx="22206">
                  <c:v>0.35199999999999998</c:v>
                </c:pt>
                <c:pt idx="22207">
                  <c:v>0.38600000000000001</c:v>
                </c:pt>
                <c:pt idx="22208">
                  <c:v>0.39400000000000002</c:v>
                </c:pt>
                <c:pt idx="22209">
                  <c:v>0.40400000000000003</c:v>
                </c:pt>
                <c:pt idx="22210">
                  <c:v>0.46400000000000002</c:v>
                </c:pt>
                <c:pt idx="22211">
                  <c:v>0.48099999999999998</c:v>
                </c:pt>
                <c:pt idx="22212">
                  <c:v>0.48099999999999998</c:v>
                </c:pt>
                <c:pt idx="22213">
                  <c:v>0.498</c:v>
                </c:pt>
                <c:pt idx="22214">
                  <c:v>0.41199999999999998</c:v>
                </c:pt>
                <c:pt idx="22215">
                  <c:v>0.43</c:v>
                </c:pt>
                <c:pt idx="22216">
                  <c:v>0.43</c:v>
                </c:pt>
                <c:pt idx="22217">
                  <c:v>0.45400000000000001</c:v>
                </c:pt>
                <c:pt idx="22218">
                  <c:v>0.438</c:v>
                </c:pt>
                <c:pt idx="22219">
                  <c:v>0.45500000000000002</c:v>
                </c:pt>
                <c:pt idx="22220">
                  <c:v>0.53200000000000003</c:v>
                </c:pt>
                <c:pt idx="22221">
                  <c:v>0.309</c:v>
                </c:pt>
                <c:pt idx="22222">
                  <c:v>0.41299999999999998</c:v>
                </c:pt>
                <c:pt idx="22223">
                  <c:v>0.48099999999999998</c:v>
                </c:pt>
                <c:pt idx="22224">
                  <c:v>0.42099999999999999</c:v>
                </c:pt>
                <c:pt idx="22225">
                  <c:v>0.41299999999999998</c:v>
                </c:pt>
                <c:pt idx="22226">
                  <c:v>0.33500000000000002</c:v>
                </c:pt>
                <c:pt idx="22227">
                  <c:v>0.46400000000000002</c:v>
                </c:pt>
                <c:pt idx="22228">
                  <c:v>0.438</c:v>
                </c:pt>
                <c:pt idx="22229">
                  <c:v>0.46400000000000002</c:v>
                </c:pt>
                <c:pt idx="22230">
                  <c:v>0.41199999999999998</c:v>
                </c:pt>
                <c:pt idx="22231">
                  <c:v>0.40400000000000003</c:v>
                </c:pt>
                <c:pt idx="22232">
                  <c:v>0.49</c:v>
                </c:pt>
                <c:pt idx="22233">
                  <c:v>0.438</c:v>
                </c:pt>
                <c:pt idx="22234">
                  <c:v>0.37</c:v>
                </c:pt>
                <c:pt idx="22235">
                  <c:v>0.36199999999999999</c:v>
                </c:pt>
                <c:pt idx="22236">
                  <c:v>0.36199999999999999</c:v>
                </c:pt>
                <c:pt idx="22237">
                  <c:v>0.41299999999999998</c:v>
                </c:pt>
                <c:pt idx="22238">
                  <c:v>0.33600000000000002</c:v>
                </c:pt>
                <c:pt idx="22239">
                  <c:v>0.39600000000000002</c:v>
                </c:pt>
                <c:pt idx="22240">
                  <c:v>0.379</c:v>
                </c:pt>
                <c:pt idx="22241">
                  <c:v>0.35299999999999998</c:v>
                </c:pt>
                <c:pt idx="22242">
                  <c:v>0.34300000000000003</c:v>
                </c:pt>
                <c:pt idx="22243">
                  <c:v>0.377</c:v>
                </c:pt>
                <c:pt idx="22244">
                  <c:v>0.27400000000000002</c:v>
                </c:pt>
                <c:pt idx="22245">
                  <c:v>0.379</c:v>
                </c:pt>
                <c:pt idx="22246">
                  <c:v>0.39400000000000002</c:v>
                </c:pt>
                <c:pt idx="22247">
                  <c:v>0.438</c:v>
                </c:pt>
                <c:pt idx="22248">
                  <c:v>0.38700000000000001</c:v>
                </c:pt>
                <c:pt idx="22249">
                  <c:v>0.438</c:v>
                </c:pt>
                <c:pt idx="22250">
                  <c:v>0.33600000000000002</c:v>
                </c:pt>
                <c:pt idx="22251">
                  <c:v>0.379</c:v>
                </c:pt>
                <c:pt idx="22252">
                  <c:v>0.42099999999999999</c:v>
                </c:pt>
                <c:pt idx="22253">
                  <c:v>0.318</c:v>
                </c:pt>
                <c:pt idx="22254">
                  <c:v>0.29899999999999999</c:v>
                </c:pt>
                <c:pt idx="22255">
                  <c:v>0.36199999999999999</c:v>
                </c:pt>
                <c:pt idx="22256">
                  <c:v>0.49</c:v>
                </c:pt>
                <c:pt idx="22257">
                  <c:v>0.438</c:v>
                </c:pt>
                <c:pt idx="22258">
                  <c:v>0.25700000000000001</c:v>
                </c:pt>
                <c:pt idx="22259">
                  <c:v>0.39600000000000002</c:v>
                </c:pt>
                <c:pt idx="22260">
                  <c:v>0.41299999999999998</c:v>
                </c:pt>
                <c:pt idx="22261">
                  <c:v>0.36199999999999999</c:v>
                </c:pt>
                <c:pt idx="22262">
                  <c:v>0.41299999999999998</c:v>
                </c:pt>
                <c:pt idx="22263">
                  <c:v>0.35299999999999998</c:v>
                </c:pt>
                <c:pt idx="22264">
                  <c:v>0.34499999999999997</c:v>
                </c:pt>
                <c:pt idx="22265">
                  <c:v>0.42099999999999999</c:v>
                </c:pt>
                <c:pt idx="22266">
                  <c:v>0.36199999999999999</c:v>
                </c:pt>
                <c:pt idx="22267">
                  <c:v>0.33600000000000002</c:v>
                </c:pt>
                <c:pt idx="22268">
                  <c:v>0.52400000000000002</c:v>
                </c:pt>
                <c:pt idx="22269">
                  <c:v>0.6</c:v>
                </c:pt>
                <c:pt idx="22270">
                  <c:v>0.745</c:v>
                </c:pt>
                <c:pt idx="22271">
                  <c:v>0.73699999999999999</c:v>
                </c:pt>
                <c:pt idx="22272">
                  <c:v>0.66</c:v>
                </c:pt>
                <c:pt idx="22273">
                  <c:v>0.64300000000000002</c:v>
                </c:pt>
                <c:pt idx="22274">
                  <c:v>0.626</c:v>
                </c:pt>
                <c:pt idx="22275">
                  <c:v>0.69399999999999995</c:v>
                </c:pt>
                <c:pt idx="22276">
                  <c:v>0.55800000000000005</c:v>
                </c:pt>
                <c:pt idx="22277">
                  <c:v>0.66</c:v>
                </c:pt>
                <c:pt idx="22278">
                  <c:v>0.43</c:v>
                </c:pt>
                <c:pt idx="22279">
                  <c:v>0.55800000000000005</c:v>
                </c:pt>
                <c:pt idx="22280">
                  <c:v>0.6</c:v>
                </c:pt>
                <c:pt idx="22281">
                  <c:v>0.498</c:v>
                </c:pt>
                <c:pt idx="22282">
                  <c:v>0.56599999999999995</c:v>
                </c:pt>
                <c:pt idx="22283">
                  <c:v>0.45500000000000002</c:v>
                </c:pt>
                <c:pt idx="22284">
                  <c:v>0.52400000000000002</c:v>
                </c:pt>
                <c:pt idx="22285">
                  <c:v>0.48099999999999998</c:v>
                </c:pt>
                <c:pt idx="22286">
                  <c:v>0.44700000000000001</c:v>
                </c:pt>
                <c:pt idx="22287">
                  <c:v>0.39600000000000002</c:v>
                </c:pt>
                <c:pt idx="22288">
                  <c:v>0.309</c:v>
                </c:pt>
                <c:pt idx="22289">
                  <c:v>0.379</c:v>
                </c:pt>
                <c:pt idx="22290">
                  <c:v>0.38700000000000001</c:v>
                </c:pt>
                <c:pt idx="22291">
                  <c:v>0.53200000000000003</c:v>
                </c:pt>
                <c:pt idx="22292">
                  <c:v>0.55800000000000005</c:v>
                </c:pt>
                <c:pt idx="22293">
                  <c:v>0.65100000000000002</c:v>
                </c:pt>
                <c:pt idx="22294">
                  <c:v>0.48099999999999998</c:v>
                </c:pt>
                <c:pt idx="22295">
                  <c:v>0.61699999999999999</c:v>
                </c:pt>
                <c:pt idx="22296">
                  <c:v>0.70299999999999996</c:v>
                </c:pt>
                <c:pt idx="22297">
                  <c:v>0.626</c:v>
                </c:pt>
                <c:pt idx="22298">
                  <c:v>0.47199999999999998</c:v>
                </c:pt>
                <c:pt idx="22299">
                  <c:v>0.54900000000000004</c:v>
                </c:pt>
                <c:pt idx="22300">
                  <c:v>0.61699999999999999</c:v>
                </c:pt>
                <c:pt idx="22301">
                  <c:v>0.67700000000000005</c:v>
                </c:pt>
                <c:pt idx="22302">
                  <c:v>0.54900000000000004</c:v>
                </c:pt>
                <c:pt idx="22303">
                  <c:v>0.53200000000000003</c:v>
                </c:pt>
                <c:pt idx="22304">
                  <c:v>0.64300000000000002</c:v>
                </c:pt>
                <c:pt idx="22305">
                  <c:v>0.54100000000000004</c:v>
                </c:pt>
                <c:pt idx="22306">
                  <c:v>0.58299999999999996</c:v>
                </c:pt>
                <c:pt idx="22307">
                  <c:v>0.56599999999999995</c:v>
                </c:pt>
                <c:pt idx="22308">
                  <c:v>0.49</c:v>
                </c:pt>
                <c:pt idx="22309">
                  <c:v>0.49</c:v>
                </c:pt>
                <c:pt idx="22310">
                  <c:v>0.67700000000000005</c:v>
                </c:pt>
                <c:pt idx="22311">
                  <c:v>0.80500000000000005</c:v>
                </c:pt>
                <c:pt idx="22312">
                  <c:v>0.67700000000000005</c:v>
                </c:pt>
                <c:pt idx="22313">
                  <c:v>0.70299999999999996</c:v>
                </c:pt>
                <c:pt idx="22314">
                  <c:v>0.754</c:v>
                </c:pt>
                <c:pt idx="22315">
                  <c:v>0.65100000000000002</c:v>
                </c:pt>
                <c:pt idx="22316">
                  <c:v>0.65100000000000002</c:v>
                </c:pt>
                <c:pt idx="22317">
                  <c:v>0.72799999999999998</c:v>
                </c:pt>
                <c:pt idx="22318">
                  <c:v>0.66</c:v>
                </c:pt>
                <c:pt idx="22319">
                  <c:v>0.71099999999999997</c:v>
                </c:pt>
                <c:pt idx="22320">
                  <c:v>0.754</c:v>
                </c:pt>
                <c:pt idx="22321">
                  <c:v>0.745</c:v>
                </c:pt>
                <c:pt idx="22322">
                  <c:v>0.69399999999999995</c:v>
                </c:pt>
                <c:pt idx="22323">
                  <c:v>0.66900000000000004</c:v>
                </c:pt>
                <c:pt idx="22324">
                  <c:v>0.55800000000000005</c:v>
                </c:pt>
                <c:pt idx="22325">
                  <c:v>0.66</c:v>
                </c:pt>
                <c:pt idx="22326">
                  <c:v>0.48099999999999998</c:v>
                </c:pt>
                <c:pt idx="22327">
                  <c:v>0.48099999999999998</c:v>
                </c:pt>
                <c:pt idx="22328">
                  <c:v>0.51500000000000001</c:v>
                </c:pt>
                <c:pt idx="22329">
                  <c:v>0.6</c:v>
                </c:pt>
                <c:pt idx="22330">
                  <c:v>0.54100000000000004</c:v>
                </c:pt>
                <c:pt idx="22331">
                  <c:v>0.54100000000000004</c:v>
                </c:pt>
                <c:pt idx="22332">
                  <c:v>0.51500000000000001</c:v>
                </c:pt>
                <c:pt idx="22333">
                  <c:v>0.45500000000000002</c:v>
                </c:pt>
                <c:pt idx="22334">
                  <c:v>0.50700000000000001</c:v>
                </c:pt>
                <c:pt idx="22335">
                  <c:v>0.61699999999999999</c:v>
                </c:pt>
                <c:pt idx="22336">
                  <c:v>0.6</c:v>
                </c:pt>
                <c:pt idx="22337">
                  <c:v>0.50700000000000001</c:v>
                </c:pt>
                <c:pt idx="22338">
                  <c:v>0.55800000000000005</c:v>
                </c:pt>
                <c:pt idx="22339">
                  <c:v>0.56599999999999995</c:v>
                </c:pt>
                <c:pt idx="22340">
                  <c:v>0.55800000000000005</c:v>
                </c:pt>
                <c:pt idx="22341">
                  <c:v>0.54100000000000004</c:v>
                </c:pt>
                <c:pt idx="22342">
                  <c:v>0.65100000000000002</c:v>
                </c:pt>
                <c:pt idx="22343">
                  <c:v>0.56599999999999995</c:v>
                </c:pt>
                <c:pt idx="22344">
                  <c:v>0.6</c:v>
                </c:pt>
                <c:pt idx="22345">
                  <c:v>0.71099999999999997</c:v>
                </c:pt>
                <c:pt idx="22346">
                  <c:v>0.65100000000000002</c:v>
                </c:pt>
                <c:pt idx="22347">
                  <c:v>0.67700000000000005</c:v>
                </c:pt>
                <c:pt idx="22348">
                  <c:v>0.72</c:v>
                </c:pt>
                <c:pt idx="22349">
                  <c:v>0.70299999999999996</c:v>
                </c:pt>
                <c:pt idx="22350">
                  <c:v>0.68600000000000005</c:v>
                </c:pt>
                <c:pt idx="22351">
                  <c:v>0.77100000000000002</c:v>
                </c:pt>
                <c:pt idx="22352">
                  <c:v>0.68600000000000005</c:v>
                </c:pt>
                <c:pt idx="22353">
                  <c:v>0.73699999999999999</c:v>
                </c:pt>
                <c:pt idx="22354">
                  <c:v>0.70299999999999996</c:v>
                </c:pt>
                <c:pt idx="22355">
                  <c:v>0.66</c:v>
                </c:pt>
                <c:pt idx="22356">
                  <c:v>0.745</c:v>
                </c:pt>
                <c:pt idx="22357">
                  <c:v>0.61699999999999999</c:v>
                </c:pt>
                <c:pt idx="22358">
                  <c:v>0.71099999999999997</c:v>
                </c:pt>
                <c:pt idx="22359">
                  <c:v>0.72</c:v>
                </c:pt>
                <c:pt idx="22360">
                  <c:v>0.68600000000000005</c:v>
                </c:pt>
                <c:pt idx="22361">
                  <c:v>0.745</c:v>
                </c:pt>
                <c:pt idx="22362">
                  <c:v>0.65100000000000002</c:v>
                </c:pt>
                <c:pt idx="22363">
                  <c:v>0.70299999999999996</c:v>
                </c:pt>
                <c:pt idx="22364">
                  <c:v>0.73699999999999999</c:v>
                </c:pt>
                <c:pt idx="22365">
                  <c:v>0.72</c:v>
                </c:pt>
                <c:pt idx="22366">
                  <c:v>0.754</c:v>
                </c:pt>
                <c:pt idx="22367">
                  <c:v>0.67700000000000005</c:v>
                </c:pt>
                <c:pt idx="22368">
                  <c:v>0.70299999999999996</c:v>
                </c:pt>
                <c:pt idx="22369">
                  <c:v>0.66900000000000004</c:v>
                </c:pt>
                <c:pt idx="22370">
                  <c:v>0.68600000000000005</c:v>
                </c:pt>
                <c:pt idx="22371">
                  <c:v>0.68600000000000005</c:v>
                </c:pt>
                <c:pt idx="22372">
                  <c:v>0.69399999999999995</c:v>
                </c:pt>
                <c:pt idx="22373">
                  <c:v>0.65100000000000002</c:v>
                </c:pt>
                <c:pt idx="22374">
                  <c:v>0.57499999999999996</c:v>
                </c:pt>
                <c:pt idx="22375">
                  <c:v>0.63400000000000001</c:v>
                </c:pt>
                <c:pt idx="22376">
                  <c:v>0.745</c:v>
                </c:pt>
                <c:pt idx="22377">
                  <c:v>0.68600000000000005</c:v>
                </c:pt>
                <c:pt idx="22378">
                  <c:v>0.73699999999999999</c:v>
                </c:pt>
                <c:pt idx="22379">
                  <c:v>0.6</c:v>
                </c:pt>
                <c:pt idx="22380">
                  <c:v>0.66900000000000004</c:v>
                </c:pt>
                <c:pt idx="22381">
                  <c:v>0.59199999999999997</c:v>
                </c:pt>
                <c:pt idx="22382">
                  <c:v>0.67700000000000005</c:v>
                </c:pt>
                <c:pt idx="22383">
                  <c:v>0.6</c:v>
                </c:pt>
                <c:pt idx="22384">
                  <c:v>0.70299999999999996</c:v>
                </c:pt>
                <c:pt idx="22385">
                  <c:v>0.63400000000000001</c:v>
                </c:pt>
                <c:pt idx="22386">
                  <c:v>0.626</c:v>
                </c:pt>
                <c:pt idx="22387">
                  <c:v>0.72</c:v>
                </c:pt>
                <c:pt idx="22388">
                  <c:v>0.68600000000000005</c:v>
                </c:pt>
                <c:pt idx="22389">
                  <c:v>0.63400000000000001</c:v>
                </c:pt>
                <c:pt idx="22390">
                  <c:v>0.65100000000000002</c:v>
                </c:pt>
                <c:pt idx="22391">
                  <c:v>0.63400000000000001</c:v>
                </c:pt>
                <c:pt idx="22392">
                  <c:v>0.61699999999999999</c:v>
                </c:pt>
                <c:pt idx="22393">
                  <c:v>0.64300000000000002</c:v>
                </c:pt>
                <c:pt idx="22394">
                  <c:v>0.54100000000000004</c:v>
                </c:pt>
                <c:pt idx="22395">
                  <c:v>0.55800000000000005</c:v>
                </c:pt>
                <c:pt idx="22396">
                  <c:v>0.61699999999999999</c:v>
                </c:pt>
                <c:pt idx="22397">
                  <c:v>0.54100000000000004</c:v>
                </c:pt>
                <c:pt idx="22398">
                  <c:v>0.6</c:v>
                </c:pt>
                <c:pt idx="22399">
                  <c:v>0.56599999999999995</c:v>
                </c:pt>
                <c:pt idx="22400">
                  <c:v>0.65100000000000002</c:v>
                </c:pt>
                <c:pt idx="22401">
                  <c:v>0.626</c:v>
                </c:pt>
                <c:pt idx="22402">
                  <c:v>0.626</c:v>
                </c:pt>
                <c:pt idx="22403">
                  <c:v>0.64300000000000002</c:v>
                </c:pt>
                <c:pt idx="22404">
                  <c:v>0.55800000000000005</c:v>
                </c:pt>
                <c:pt idx="22405">
                  <c:v>0.53200000000000003</c:v>
                </c:pt>
                <c:pt idx="22406">
                  <c:v>0.56599999999999995</c:v>
                </c:pt>
                <c:pt idx="22407">
                  <c:v>0.65100000000000002</c:v>
                </c:pt>
                <c:pt idx="22408">
                  <c:v>0.60899999999999999</c:v>
                </c:pt>
                <c:pt idx="22409">
                  <c:v>0.54100000000000004</c:v>
                </c:pt>
                <c:pt idx="22410">
                  <c:v>0.64300000000000002</c:v>
                </c:pt>
                <c:pt idx="22411">
                  <c:v>0.57499999999999996</c:v>
                </c:pt>
                <c:pt idx="22412">
                  <c:v>0.63400000000000001</c:v>
                </c:pt>
                <c:pt idx="22413">
                  <c:v>0.60899999999999999</c:v>
                </c:pt>
                <c:pt idx="22414">
                  <c:v>0.55800000000000005</c:v>
                </c:pt>
                <c:pt idx="22415">
                  <c:v>0.68600000000000005</c:v>
                </c:pt>
                <c:pt idx="22416">
                  <c:v>0.626</c:v>
                </c:pt>
                <c:pt idx="22417">
                  <c:v>0.53200000000000003</c:v>
                </c:pt>
                <c:pt idx="22418">
                  <c:v>0.60899999999999999</c:v>
                </c:pt>
                <c:pt idx="22419">
                  <c:v>0.65100000000000002</c:v>
                </c:pt>
                <c:pt idx="22420">
                  <c:v>0.54100000000000004</c:v>
                </c:pt>
                <c:pt idx="22421">
                  <c:v>0.51500000000000001</c:v>
                </c:pt>
                <c:pt idx="22422">
                  <c:v>0.58299999999999996</c:v>
                </c:pt>
                <c:pt idx="22423">
                  <c:v>0.64300000000000002</c:v>
                </c:pt>
                <c:pt idx="22424">
                  <c:v>0.61699999999999999</c:v>
                </c:pt>
                <c:pt idx="22425">
                  <c:v>0.66</c:v>
                </c:pt>
                <c:pt idx="22426">
                  <c:v>0.59199999999999997</c:v>
                </c:pt>
                <c:pt idx="22427">
                  <c:v>0.54100000000000004</c:v>
                </c:pt>
                <c:pt idx="22428">
                  <c:v>0.61699999999999999</c:v>
                </c:pt>
                <c:pt idx="22429">
                  <c:v>0.626</c:v>
                </c:pt>
                <c:pt idx="22430">
                  <c:v>0.52400000000000002</c:v>
                </c:pt>
                <c:pt idx="22431">
                  <c:v>0.54100000000000004</c:v>
                </c:pt>
                <c:pt idx="22432">
                  <c:v>0.58299999999999996</c:v>
                </c:pt>
                <c:pt idx="22433">
                  <c:v>0.64300000000000002</c:v>
                </c:pt>
                <c:pt idx="22434">
                  <c:v>0.6</c:v>
                </c:pt>
                <c:pt idx="22435">
                  <c:v>0.59199999999999997</c:v>
                </c:pt>
                <c:pt idx="22436">
                  <c:v>0.626</c:v>
                </c:pt>
                <c:pt idx="22437">
                  <c:v>0.54100000000000004</c:v>
                </c:pt>
                <c:pt idx="22438">
                  <c:v>0.61699999999999999</c:v>
                </c:pt>
                <c:pt idx="22439">
                  <c:v>0.58299999999999996</c:v>
                </c:pt>
                <c:pt idx="22440">
                  <c:v>0.6</c:v>
                </c:pt>
                <c:pt idx="22441">
                  <c:v>0.53200000000000003</c:v>
                </c:pt>
                <c:pt idx="22442">
                  <c:v>0.53200000000000003</c:v>
                </c:pt>
                <c:pt idx="22443">
                  <c:v>0.65100000000000002</c:v>
                </c:pt>
                <c:pt idx="22444">
                  <c:v>0.53200000000000003</c:v>
                </c:pt>
                <c:pt idx="22445">
                  <c:v>0.65100000000000002</c:v>
                </c:pt>
                <c:pt idx="22446">
                  <c:v>0.626</c:v>
                </c:pt>
                <c:pt idx="22447">
                  <c:v>0.58299999999999996</c:v>
                </c:pt>
                <c:pt idx="22448">
                  <c:v>0.57499999999999996</c:v>
                </c:pt>
                <c:pt idx="22449">
                  <c:v>0.56599999999999995</c:v>
                </c:pt>
                <c:pt idx="22450">
                  <c:v>0.60899999999999999</c:v>
                </c:pt>
                <c:pt idx="22451">
                  <c:v>0.54900000000000004</c:v>
                </c:pt>
                <c:pt idx="22452">
                  <c:v>0.626</c:v>
                </c:pt>
                <c:pt idx="22453">
                  <c:v>0.626</c:v>
                </c:pt>
                <c:pt idx="22454">
                  <c:v>0.63400000000000001</c:v>
                </c:pt>
                <c:pt idx="22455">
                  <c:v>0.60899999999999999</c:v>
                </c:pt>
                <c:pt idx="22456">
                  <c:v>0.54100000000000004</c:v>
                </c:pt>
                <c:pt idx="22457">
                  <c:v>0.52400000000000002</c:v>
                </c:pt>
                <c:pt idx="22458">
                  <c:v>0.57499999999999996</c:v>
                </c:pt>
                <c:pt idx="22459">
                  <c:v>0.55800000000000005</c:v>
                </c:pt>
                <c:pt idx="22460">
                  <c:v>0.61699999999999999</c:v>
                </c:pt>
                <c:pt idx="22461">
                  <c:v>0.54900000000000004</c:v>
                </c:pt>
                <c:pt idx="22462">
                  <c:v>0.61699999999999999</c:v>
                </c:pt>
                <c:pt idx="22463">
                  <c:v>0.54900000000000004</c:v>
                </c:pt>
                <c:pt idx="22464">
                  <c:v>0.50700000000000001</c:v>
                </c:pt>
                <c:pt idx="22465">
                  <c:v>0.55800000000000005</c:v>
                </c:pt>
                <c:pt idx="22466">
                  <c:v>0.56599999999999995</c:v>
                </c:pt>
                <c:pt idx="22467">
                  <c:v>0.65100000000000002</c:v>
                </c:pt>
                <c:pt idx="22468">
                  <c:v>0.53200000000000003</c:v>
                </c:pt>
                <c:pt idx="22469">
                  <c:v>0.53200000000000003</c:v>
                </c:pt>
                <c:pt idx="22470">
                  <c:v>0.61699999999999999</c:v>
                </c:pt>
                <c:pt idx="22471">
                  <c:v>0.48099999999999998</c:v>
                </c:pt>
                <c:pt idx="22472">
                  <c:v>0.52400000000000002</c:v>
                </c:pt>
                <c:pt idx="22473">
                  <c:v>0.53200000000000003</c:v>
                </c:pt>
                <c:pt idx="22474">
                  <c:v>0.52400000000000002</c:v>
                </c:pt>
                <c:pt idx="22475">
                  <c:v>0.498</c:v>
                </c:pt>
                <c:pt idx="22476">
                  <c:v>0.49</c:v>
                </c:pt>
                <c:pt idx="22477">
                  <c:v>0.50700000000000001</c:v>
                </c:pt>
                <c:pt idx="22478">
                  <c:v>0.53200000000000003</c:v>
                </c:pt>
                <c:pt idx="22479">
                  <c:v>0.46400000000000002</c:v>
                </c:pt>
                <c:pt idx="22480">
                  <c:v>0.47199999999999998</c:v>
                </c:pt>
                <c:pt idx="22481">
                  <c:v>0.56599999999999995</c:v>
                </c:pt>
                <c:pt idx="22482">
                  <c:v>0.498</c:v>
                </c:pt>
                <c:pt idx="22483">
                  <c:v>0.50700000000000001</c:v>
                </c:pt>
                <c:pt idx="22484">
                  <c:v>0.52400000000000002</c:v>
                </c:pt>
                <c:pt idx="22485">
                  <c:v>0.55800000000000005</c:v>
                </c:pt>
                <c:pt idx="22486">
                  <c:v>0.47199999999999998</c:v>
                </c:pt>
                <c:pt idx="22487">
                  <c:v>0.54900000000000004</c:v>
                </c:pt>
                <c:pt idx="22488">
                  <c:v>0.49</c:v>
                </c:pt>
                <c:pt idx="22489">
                  <c:v>0.48099999999999998</c:v>
                </c:pt>
                <c:pt idx="22490">
                  <c:v>0.48099999999999998</c:v>
                </c:pt>
                <c:pt idx="22491">
                  <c:v>0.49</c:v>
                </c:pt>
                <c:pt idx="22492">
                  <c:v>0.54100000000000004</c:v>
                </c:pt>
                <c:pt idx="22493">
                  <c:v>0.49</c:v>
                </c:pt>
                <c:pt idx="22494">
                  <c:v>0.51500000000000001</c:v>
                </c:pt>
                <c:pt idx="22495">
                  <c:v>0.50700000000000001</c:v>
                </c:pt>
                <c:pt idx="22496">
                  <c:v>0.47199999999999998</c:v>
                </c:pt>
                <c:pt idx="22497">
                  <c:v>0.56599999999999995</c:v>
                </c:pt>
                <c:pt idx="22498">
                  <c:v>0.59199999999999997</c:v>
                </c:pt>
                <c:pt idx="22499">
                  <c:v>0.52400000000000002</c:v>
                </c:pt>
                <c:pt idx="22500">
                  <c:v>0.54100000000000004</c:v>
                </c:pt>
                <c:pt idx="22501">
                  <c:v>0.52400000000000002</c:v>
                </c:pt>
                <c:pt idx="22502">
                  <c:v>0.57499999999999996</c:v>
                </c:pt>
                <c:pt idx="22503">
                  <c:v>0.51500000000000001</c:v>
                </c:pt>
                <c:pt idx="22504">
                  <c:v>0.59199999999999997</c:v>
                </c:pt>
                <c:pt idx="22505">
                  <c:v>0.56599999999999995</c:v>
                </c:pt>
                <c:pt idx="22506">
                  <c:v>0.56599999999999995</c:v>
                </c:pt>
                <c:pt idx="22507">
                  <c:v>0.52400000000000002</c:v>
                </c:pt>
                <c:pt idx="22508">
                  <c:v>0.52400000000000002</c:v>
                </c:pt>
                <c:pt idx="22509">
                  <c:v>0.57499999999999996</c:v>
                </c:pt>
                <c:pt idx="22510">
                  <c:v>0.49</c:v>
                </c:pt>
                <c:pt idx="22511">
                  <c:v>0.49</c:v>
                </c:pt>
                <c:pt idx="22512">
                  <c:v>0.50700000000000001</c:v>
                </c:pt>
                <c:pt idx="22513">
                  <c:v>0.49</c:v>
                </c:pt>
                <c:pt idx="22514">
                  <c:v>0.57499999999999996</c:v>
                </c:pt>
                <c:pt idx="22515">
                  <c:v>0.47199999999999998</c:v>
                </c:pt>
                <c:pt idx="22516">
                  <c:v>0.51500000000000001</c:v>
                </c:pt>
                <c:pt idx="22517">
                  <c:v>0.54100000000000004</c:v>
                </c:pt>
                <c:pt idx="22518">
                  <c:v>0.54100000000000004</c:v>
                </c:pt>
                <c:pt idx="22519">
                  <c:v>0.50700000000000001</c:v>
                </c:pt>
                <c:pt idx="22520">
                  <c:v>0.50700000000000001</c:v>
                </c:pt>
                <c:pt idx="22521">
                  <c:v>0.47199999999999998</c:v>
                </c:pt>
                <c:pt idx="22522">
                  <c:v>0.48099999999999998</c:v>
                </c:pt>
                <c:pt idx="22523">
                  <c:v>0.47199999999999998</c:v>
                </c:pt>
                <c:pt idx="22524">
                  <c:v>0.52400000000000002</c:v>
                </c:pt>
                <c:pt idx="22525">
                  <c:v>0.48099999999999998</c:v>
                </c:pt>
                <c:pt idx="22526">
                  <c:v>0.51500000000000001</c:v>
                </c:pt>
                <c:pt idx="22527">
                  <c:v>0.55800000000000005</c:v>
                </c:pt>
                <c:pt idx="22528">
                  <c:v>0.46400000000000002</c:v>
                </c:pt>
                <c:pt idx="22529">
                  <c:v>0.54900000000000004</c:v>
                </c:pt>
                <c:pt idx="22530">
                  <c:v>0.46400000000000002</c:v>
                </c:pt>
                <c:pt idx="22531">
                  <c:v>0.45500000000000002</c:v>
                </c:pt>
                <c:pt idx="22532">
                  <c:v>0.46400000000000002</c:v>
                </c:pt>
                <c:pt idx="22533">
                  <c:v>0.53200000000000003</c:v>
                </c:pt>
                <c:pt idx="22534">
                  <c:v>0.51500000000000001</c:v>
                </c:pt>
                <c:pt idx="22535">
                  <c:v>0.44700000000000001</c:v>
                </c:pt>
                <c:pt idx="22536">
                  <c:v>0.52400000000000002</c:v>
                </c:pt>
                <c:pt idx="22537">
                  <c:v>0.43</c:v>
                </c:pt>
                <c:pt idx="22538">
                  <c:v>0.48099999999999998</c:v>
                </c:pt>
                <c:pt idx="22539">
                  <c:v>0.49</c:v>
                </c:pt>
                <c:pt idx="22540">
                  <c:v>0.49</c:v>
                </c:pt>
                <c:pt idx="22541">
                  <c:v>0.66</c:v>
                </c:pt>
                <c:pt idx="22542">
                  <c:v>0.65100000000000002</c:v>
                </c:pt>
                <c:pt idx="22543">
                  <c:v>0.52400000000000002</c:v>
                </c:pt>
                <c:pt idx="22544">
                  <c:v>0.66900000000000004</c:v>
                </c:pt>
                <c:pt idx="22545">
                  <c:v>0.58299999999999996</c:v>
                </c:pt>
                <c:pt idx="22546">
                  <c:v>0.6</c:v>
                </c:pt>
                <c:pt idx="22547">
                  <c:v>0.56599999999999995</c:v>
                </c:pt>
                <c:pt idx="22548">
                  <c:v>0.58299999999999996</c:v>
                </c:pt>
                <c:pt idx="22549">
                  <c:v>0.66900000000000004</c:v>
                </c:pt>
                <c:pt idx="22550">
                  <c:v>0.58299999999999996</c:v>
                </c:pt>
                <c:pt idx="22551">
                  <c:v>0.51500000000000001</c:v>
                </c:pt>
                <c:pt idx="22552">
                  <c:v>0.48099999999999998</c:v>
                </c:pt>
                <c:pt idx="22553">
                  <c:v>0.50700000000000001</c:v>
                </c:pt>
                <c:pt idx="22554">
                  <c:v>0.49</c:v>
                </c:pt>
                <c:pt idx="22555">
                  <c:v>0.51500000000000001</c:v>
                </c:pt>
                <c:pt idx="22556">
                  <c:v>0.52400000000000002</c:v>
                </c:pt>
                <c:pt idx="22557">
                  <c:v>0.52400000000000002</c:v>
                </c:pt>
                <c:pt idx="22558">
                  <c:v>0.50700000000000001</c:v>
                </c:pt>
                <c:pt idx="22559">
                  <c:v>0.54900000000000004</c:v>
                </c:pt>
                <c:pt idx="22560">
                  <c:v>0.498</c:v>
                </c:pt>
                <c:pt idx="22561">
                  <c:v>0.53200000000000003</c:v>
                </c:pt>
                <c:pt idx="22562">
                  <c:v>0.54100000000000004</c:v>
                </c:pt>
                <c:pt idx="22563">
                  <c:v>0.6</c:v>
                </c:pt>
                <c:pt idx="22564">
                  <c:v>0.54100000000000004</c:v>
                </c:pt>
                <c:pt idx="22565">
                  <c:v>0.48099999999999998</c:v>
                </c:pt>
                <c:pt idx="22566">
                  <c:v>0.51500000000000001</c:v>
                </c:pt>
                <c:pt idx="22567">
                  <c:v>0.54900000000000004</c:v>
                </c:pt>
                <c:pt idx="22568">
                  <c:v>0.54100000000000004</c:v>
                </c:pt>
                <c:pt idx="22569">
                  <c:v>0.49</c:v>
                </c:pt>
                <c:pt idx="22570">
                  <c:v>0.6</c:v>
                </c:pt>
                <c:pt idx="22571">
                  <c:v>0.53200000000000003</c:v>
                </c:pt>
                <c:pt idx="22572">
                  <c:v>0.54900000000000004</c:v>
                </c:pt>
                <c:pt idx="22573">
                  <c:v>0.498</c:v>
                </c:pt>
                <c:pt idx="22574">
                  <c:v>0.50700000000000001</c:v>
                </c:pt>
                <c:pt idx="22575">
                  <c:v>0.61699999999999999</c:v>
                </c:pt>
                <c:pt idx="22576">
                  <c:v>0.77900000000000003</c:v>
                </c:pt>
                <c:pt idx="22577">
                  <c:v>0.66900000000000004</c:v>
                </c:pt>
                <c:pt idx="22578">
                  <c:v>0.66900000000000004</c:v>
                </c:pt>
                <c:pt idx="22579">
                  <c:v>0.68600000000000005</c:v>
                </c:pt>
                <c:pt idx="22580">
                  <c:v>0.66900000000000004</c:v>
                </c:pt>
                <c:pt idx="22581">
                  <c:v>0.63400000000000001</c:v>
                </c:pt>
                <c:pt idx="22582">
                  <c:v>0.63400000000000001</c:v>
                </c:pt>
                <c:pt idx="22583">
                  <c:v>0.60899999999999999</c:v>
                </c:pt>
                <c:pt idx="22584">
                  <c:v>0.57499999999999996</c:v>
                </c:pt>
                <c:pt idx="22585">
                  <c:v>0.55800000000000005</c:v>
                </c:pt>
                <c:pt idx="22586">
                  <c:v>0.59199999999999997</c:v>
                </c:pt>
                <c:pt idx="22587">
                  <c:v>0.52400000000000002</c:v>
                </c:pt>
                <c:pt idx="22588">
                  <c:v>0.54100000000000004</c:v>
                </c:pt>
                <c:pt idx="22589">
                  <c:v>0.51500000000000001</c:v>
                </c:pt>
                <c:pt idx="22590">
                  <c:v>0.53200000000000003</c:v>
                </c:pt>
                <c:pt idx="22591">
                  <c:v>0.52400000000000002</c:v>
                </c:pt>
                <c:pt idx="22592">
                  <c:v>0.54900000000000004</c:v>
                </c:pt>
                <c:pt idx="22593">
                  <c:v>0.61699999999999999</c:v>
                </c:pt>
                <c:pt idx="22594">
                  <c:v>0.65100000000000002</c:v>
                </c:pt>
                <c:pt idx="22595">
                  <c:v>0.50700000000000001</c:v>
                </c:pt>
                <c:pt idx="22596">
                  <c:v>0.58299999999999996</c:v>
                </c:pt>
                <c:pt idx="22597">
                  <c:v>0.6</c:v>
                </c:pt>
                <c:pt idx="22598">
                  <c:v>0.56599999999999995</c:v>
                </c:pt>
                <c:pt idx="22599">
                  <c:v>0.50700000000000001</c:v>
                </c:pt>
                <c:pt idx="22600">
                  <c:v>0.49</c:v>
                </c:pt>
                <c:pt idx="22601">
                  <c:v>0.54100000000000004</c:v>
                </c:pt>
                <c:pt idx="22602">
                  <c:v>0.54900000000000004</c:v>
                </c:pt>
                <c:pt idx="22603">
                  <c:v>0.498</c:v>
                </c:pt>
                <c:pt idx="22604">
                  <c:v>0.498</c:v>
                </c:pt>
                <c:pt idx="22605">
                  <c:v>0.54900000000000004</c:v>
                </c:pt>
                <c:pt idx="22606">
                  <c:v>0.49</c:v>
                </c:pt>
                <c:pt idx="22607">
                  <c:v>0.46400000000000002</c:v>
                </c:pt>
                <c:pt idx="22608">
                  <c:v>0.44700000000000001</c:v>
                </c:pt>
                <c:pt idx="22609">
                  <c:v>0.6</c:v>
                </c:pt>
                <c:pt idx="22610">
                  <c:v>0.66900000000000004</c:v>
                </c:pt>
                <c:pt idx="22611">
                  <c:v>0.55800000000000005</c:v>
                </c:pt>
                <c:pt idx="22612">
                  <c:v>0.61699999999999999</c:v>
                </c:pt>
                <c:pt idx="22613">
                  <c:v>0.54900000000000004</c:v>
                </c:pt>
                <c:pt idx="22614">
                  <c:v>0.46400000000000002</c:v>
                </c:pt>
                <c:pt idx="22615">
                  <c:v>0.46400000000000002</c:v>
                </c:pt>
                <c:pt idx="22616">
                  <c:v>0.50700000000000001</c:v>
                </c:pt>
                <c:pt idx="22617">
                  <c:v>0.50700000000000001</c:v>
                </c:pt>
                <c:pt idx="22618">
                  <c:v>0.52400000000000002</c:v>
                </c:pt>
                <c:pt idx="22619">
                  <c:v>0.52400000000000002</c:v>
                </c:pt>
                <c:pt idx="22620">
                  <c:v>0.50700000000000001</c:v>
                </c:pt>
                <c:pt idx="22621">
                  <c:v>0.55800000000000005</c:v>
                </c:pt>
                <c:pt idx="22622">
                  <c:v>0.65100000000000002</c:v>
                </c:pt>
                <c:pt idx="22623">
                  <c:v>0.57499999999999996</c:v>
                </c:pt>
                <c:pt idx="22624">
                  <c:v>0.6</c:v>
                </c:pt>
                <c:pt idx="22625">
                  <c:v>0.46400000000000002</c:v>
                </c:pt>
                <c:pt idx="22626">
                  <c:v>0.45500000000000002</c:v>
                </c:pt>
                <c:pt idx="22627">
                  <c:v>0.55800000000000005</c:v>
                </c:pt>
                <c:pt idx="22628">
                  <c:v>0.51500000000000001</c:v>
                </c:pt>
                <c:pt idx="22629">
                  <c:v>0.42099999999999999</c:v>
                </c:pt>
                <c:pt idx="22630">
                  <c:v>0.54100000000000004</c:v>
                </c:pt>
                <c:pt idx="22631">
                  <c:v>0.498</c:v>
                </c:pt>
                <c:pt idx="22632">
                  <c:v>0.51500000000000001</c:v>
                </c:pt>
                <c:pt idx="22633">
                  <c:v>0.43</c:v>
                </c:pt>
                <c:pt idx="22634">
                  <c:v>0.45500000000000002</c:v>
                </c:pt>
                <c:pt idx="22635">
                  <c:v>0.438</c:v>
                </c:pt>
                <c:pt idx="22636">
                  <c:v>0.754</c:v>
                </c:pt>
                <c:pt idx="22637">
                  <c:v>0.66</c:v>
                </c:pt>
                <c:pt idx="22638">
                  <c:v>0.69399999999999995</c:v>
                </c:pt>
                <c:pt idx="22639">
                  <c:v>0.6</c:v>
                </c:pt>
                <c:pt idx="22640">
                  <c:v>0.59199999999999997</c:v>
                </c:pt>
                <c:pt idx="22641">
                  <c:v>0.55800000000000005</c:v>
                </c:pt>
                <c:pt idx="22642">
                  <c:v>0.56599999999999995</c:v>
                </c:pt>
                <c:pt idx="22643">
                  <c:v>0.54100000000000004</c:v>
                </c:pt>
                <c:pt idx="22644">
                  <c:v>0.54900000000000004</c:v>
                </c:pt>
                <c:pt idx="22645">
                  <c:v>0.51500000000000001</c:v>
                </c:pt>
                <c:pt idx="22646">
                  <c:v>0.58299999999999996</c:v>
                </c:pt>
                <c:pt idx="22647">
                  <c:v>0.50700000000000001</c:v>
                </c:pt>
                <c:pt idx="22648">
                  <c:v>0.57499999999999996</c:v>
                </c:pt>
                <c:pt idx="22649">
                  <c:v>0.61699999999999999</c:v>
                </c:pt>
                <c:pt idx="22650">
                  <c:v>0.61699999999999999</c:v>
                </c:pt>
                <c:pt idx="22651">
                  <c:v>0.56599999999999995</c:v>
                </c:pt>
                <c:pt idx="22652">
                  <c:v>0.54100000000000004</c:v>
                </c:pt>
                <c:pt idx="22653">
                  <c:v>0.59199999999999997</c:v>
                </c:pt>
                <c:pt idx="22654">
                  <c:v>0.498</c:v>
                </c:pt>
                <c:pt idx="22655">
                  <c:v>0.58299999999999996</c:v>
                </c:pt>
                <c:pt idx="22656">
                  <c:v>0.50700000000000001</c:v>
                </c:pt>
                <c:pt idx="22657">
                  <c:v>0.52400000000000002</c:v>
                </c:pt>
                <c:pt idx="22658">
                  <c:v>0.58299999999999996</c:v>
                </c:pt>
                <c:pt idx="22659">
                  <c:v>0.60899999999999999</c:v>
                </c:pt>
                <c:pt idx="22660">
                  <c:v>0.53200000000000003</c:v>
                </c:pt>
                <c:pt idx="22661">
                  <c:v>0.54100000000000004</c:v>
                </c:pt>
                <c:pt idx="22662">
                  <c:v>0.57499999999999996</c:v>
                </c:pt>
                <c:pt idx="22663">
                  <c:v>0.53200000000000003</c:v>
                </c:pt>
                <c:pt idx="22664">
                  <c:v>0.54900000000000004</c:v>
                </c:pt>
                <c:pt idx="22665">
                  <c:v>0.51500000000000001</c:v>
                </c:pt>
                <c:pt idx="22666">
                  <c:v>0.50700000000000001</c:v>
                </c:pt>
                <c:pt idx="22667">
                  <c:v>0.50700000000000001</c:v>
                </c:pt>
                <c:pt idx="22668">
                  <c:v>0.56599999999999995</c:v>
                </c:pt>
                <c:pt idx="22669">
                  <c:v>0.55800000000000005</c:v>
                </c:pt>
                <c:pt idx="22670">
                  <c:v>0.56599999999999995</c:v>
                </c:pt>
                <c:pt idx="22671">
                  <c:v>0.50700000000000001</c:v>
                </c:pt>
                <c:pt idx="22672">
                  <c:v>0.57499999999999996</c:v>
                </c:pt>
                <c:pt idx="22673">
                  <c:v>0.61699999999999999</c:v>
                </c:pt>
                <c:pt idx="22674">
                  <c:v>0.50700000000000001</c:v>
                </c:pt>
                <c:pt idx="22675">
                  <c:v>0.54100000000000004</c:v>
                </c:pt>
                <c:pt idx="22676">
                  <c:v>0.58299999999999996</c:v>
                </c:pt>
                <c:pt idx="22677">
                  <c:v>0.54100000000000004</c:v>
                </c:pt>
                <c:pt idx="22678">
                  <c:v>0.66</c:v>
                </c:pt>
                <c:pt idx="22679">
                  <c:v>0.61699999999999999</c:v>
                </c:pt>
                <c:pt idx="22680">
                  <c:v>0.55800000000000005</c:v>
                </c:pt>
                <c:pt idx="22681">
                  <c:v>0.54100000000000004</c:v>
                </c:pt>
                <c:pt idx="22682">
                  <c:v>0.54900000000000004</c:v>
                </c:pt>
                <c:pt idx="22683">
                  <c:v>0.50700000000000001</c:v>
                </c:pt>
                <c:pt idx="22684">
                  <c:v>0.498</c:v>
                </c:pt>
                <c:pt idx="22685">
                  <c:v>0.53200000000000003</c:v>
                </c:pt>
                <c:pt idx="22686">
                  <c:v>0.50700000000000001</c:v>
                </c:pt>
                <c:pt idx="22687">
                  <c:v>0.54100000000000004</c:v>
                </c:pt>
                <c:pt idx="22688">
                  <c:v>0.46400000000000002</c:v>
                </c:pt>
                <c:pt idx="22689">
                  <c:v>0.46400000000000002</c:v>
                </c:pt>
                <c:pt idx="22690">
                  <c:v>0.53200000000000003</c:v>
                </c:pt>
                <c:pt idx="22691">
                  <c:v>0.51500000000000001</c:v>
                </c:pt>
                <c:pt idx="22692">
                  <c:v>0.498</c:v>
                </c:pt>
                <c:pt idx="22693">
                  <c:v>0.498</c:v>
                </c:pt>
                <c:pt idx="22694">
                  <c:v>0.45500000000000002</c:v>
                </c:pt>
                <c:pt idx="22695">
                  <c:v>0.55800000000000005</c:v>
                </c:pt>
                <c:pt idx="22696">
                  <c:v>0.53200000000000003</c:v>
                </c:pt>
                <c:pt idx="22697">
                  <c:v>0.498</c:v>
                </c:pt>
                <c:pt idx="22698">
                  <c:v>0.69399999999999995</c:v>
                </c:pt>
                <c:pt idx="22699">
                  <c:v>0.58299999999999996</c:v>
                </c:pt>
                <c:pt idx="22700">
                  <c:v>0.59199999999999997</c:v>
                </c:pt>
                <c:pt idx="22701">
                  <c:v>0.58299999999999996</c:v>
                </c:pt>
                <c:pt idx="22702">
                  <c:v>0.57499999999999996</c:v>
                </c:pt>
                <c:pt idx="22703">
                  <c:v>0.52400000000000002</c:v>
                </c:pt>
                <c:pt idx="22704">
                  <c:v>0.53200000000000003</c:v>
                </c:pt>
                <c:pt idx="22705">
                  <c:v>0.56599999999999995</c:v>
                </c:pt>
                <c:pt idx="22706">
                  <c:v>0.54900000000000004</c:v>
                </c:pt>
                <c:pt idx="22707">
                  <c:v>0.55800000000000005</c:v>
                </c:pt>
                <c:pt idx="22708">
                  <c:v>0.52400000000000002</c:v>
                </c:pt>
                <c:pt idx="22709">
                  <c:v>0.53200000000000003</c:v>
                </c:pt>
                <c:pt idx="22710">
                  <c:v>0.50700000000000001</c:v>
                </c:pt>
                <c:pt idx="22711">
                  <c:v>0.53200000000000003</c:v>
                </c:pt>
                <c:pt idx="22712">
                  <c:v>0.49</c:v>
                </c:pt>
                <c:pt idx="22713">
                  <c:v>0.438</c:v>
                </c:pt>
                <c:pt idx="22714">
                  <c:v>0.47199999999999998</c:v>
                </c:pt>
                <c:pt idx="22715">
                  <c:v>0.49</c:v>
                </c:pt>
                <c:pt idx="22716">
                  <c:v>0.49</c:v>
                </c:pt>
                <c:pt idx="22717">
                  <c:v>0.54100000000000004</c:v>
                </c:pt>
                <c:pt idx="22718">
                  <c:v>0.53200000000000003</c:v>
                </c:pt>
                <c:pt idx="22719">
                  <c:v>0.45500000000000002</c:v>
                </c:pt>
                <c:pt idx="22720">
                  <c:v>0.45500000000000002</c:v>
                </c:pt>
                <c:pt idx="22721">
                  <c:v>0.52400000000000002</c:v>
                </c:pt>
                <c:pt idx="22722">
                  <c:v>0.52400000000000002</c:v>
                </c:pt>
                <c:pt idx="22723">
                  <c:v>0.54100000000000004</c:v>
                </c:pt>
                <c:pt idx="22724">
                  <c:v>0.47199999999999998</c:v>
                </c:pt>
                <c:pt idx="22725">
                  <c:v>0.48099999999999998</c:v>
                </c:pt>
                <c:pt idx="22726">
                  <c:v>0.48099999999999998</c:v>
                </c:pt>
                <c:pt idx="22727">
                  <c:v>0.498</c:v>
                </c:pt>
                <c:pt idx="22728">
                  <c:v>0.52400000000000002</c:v>
                </c:pt>
                <c:pt idx="22729">
                  <c:v>0.47199999999999998</c:v>
                </c:pt>
                <c:pt idx="22730">
                  <c:v>0.50700000000000001</c:v>
                </c:pt>
                <c:pt idx="22731">
                  <c:v>0.45500000000000002</c:v>
                </c:pt>
                <c:pt idx="22732">
                  <c:v>0.498</c:v>
                </c:pt>
                <c:pt idx="22733">
                  <c:v>0.49</c:v>
                </c:pt>
                <c:pt idx="22734">
                  <c:v>0.46400000000000002</c:v>
                </c:pt>
                <c:pt idx="22735">
                  <c:v>0.498</c:v>
                </c:pt>
                <c:pt idx="22736">
                  <c:v>0.46400000000000002</c:v>
                </c:pt>
                <c:pt idx="22737">
                  <c:v>0.53200000000000003</c:v>
                </c:pt>
                <c:pt idx="22738">
                  <c:v>0.46400000000000002</c:v>
                </c:pt>
                <c:pt idx="22739">
                  <c:v>0.45500000000000002</c:v>
                </c:pt>
                <c:pt idx="22740">
                  <c:v>0.53200000000000003</c:v>
                </c:pt>
                <c:pt idx="22741">
                  <c:v>0.49</c:v>
                </c:pt>
                <c:pt idx="22742">
                  <c:v>0.46400000000000002</c:v>
                </c:pt>
                <c:pt idx="22743">
                  <c:v>0.51500000000000001</c:v>
                </c:pt>
                <c:pt idx="22744">
                  <c:v>0.47199999999999998</c:v>
                </c:pt>
                <c:pt idx="22745">
                  <c:v>0.49</c:v>
                </c:pt>
                <c:pt idx="22746">
                  <c:v>0.49</c:v>
                </c:pt>
                <c:pt idx="22747">
                  <c:v>0.47199999999999998</c:v>
                </c:pt>
                <c:pt idx="22748">
                  <c:v>0.49</c:v>
                </c:pt>
                <c:pt idx="22749">
                  <c:v>0.49</c:v>
                </c:pt>
                <c:pt idx="22750">
                  <c:v>0.49</c:v>
                </c:pt>
                <c:pt idx="22751">
                  <c:v>0.53200000000000003</c:v>
                </c:pt>
                <c:pt idx="22752">
                  <c:v>0.48099999999999998</c:v>
                </c:pt>
                <c:pt idx="22753">
                  <c:v>0.53200000000000003</c:v>
                </c:pt>
                <c:pt idx="22754">
                  <c:v>0.50700000000000001</c:v>
                </c:pt>
                <c:pt idx="22755">
                  <c:v>0.44700000000000001</c:v>
                </c:pt>
                <c:pt idx="22756">
                  <c:v>0.48099999999999998</c:v>
                </c:pt>
                <c:pt idx="22757">
                  <c:v>0.44700000000000001</c:v>
                </c:pt>
                <c:pt idx="22758">
                  <c:v>0.45500000000000002</c:v>
                </c:pt>
                <c:pt idx="22759">
                  <c:v>0.438</c:v>
                </c:pt>
                <c:pt idx="22760">
                  <c:v>0.40400000000000003</c:v>
                </c:pt>
                <c:pt idx="22761">
                  <c:v>0.43</c:v>
                </c:pt>
                <c:pt idx="22762">
                  <c:v>0.51500000000000001</c:v>
                </c:pt>
                <c:pt idx="22763">
                  <c:v>0.438</c:v>
                </c:pt>
                <c:pt idx="22764">
                  <c:v>0.46400000000000002</c:v>
                </c:pt>
                <c:pt idx="22765">
                  <c:v>0.49</c:v>
                </c:pt>
                <c:pt idx="22766">
                  <c:v>0.47199999999999998</c:v>
                </c:pt>
                <c:pt idx="22767">
                  <c:v>0.498</c:v>
                </c:pt>
                <c:pt idx="22768">
                  <c:v>0.47199999999999998</c:v>
                </c:pt>
                <c:pt idx="22769">
                  <c:v>0.53200000000000003</c:v>
                </c:pt>
                <c:pt idx="22770">
                  <c:v>0.45500000000000002</c:v>
                </c:pt>
                <c:pt idx="22771">
                  <c:v>0.50700000000000001</c:v>
                </c:pt>
                <c:pt idx="22772">
                  <c:v>0.40400000000000003</c:v>
                </c:pt>
                <c:pt idx="22773">
                  <c:v>0.46400000000000002</c:v>
                </c:pt>
                <c:pt idx="22774">
                  <c:v>0.50700000000000001</c:v>
                </c:pt>
                <c:pt idx="22775">
                  <c:v>0.48099999999999998</c:v>
                </c:pt>
                <c:pt idx="22776">
                  <c:v>0.498</c:v>
                </c:pt>
                <c:pt idx="22777">
                  <c:v>0.46400000000000002</c:v>
                </c:pt>
                <c:pt idx="22778">
                  <c:v>0.498</c:v>
                </c:pt>
                <c:pt idx="22779">
                  <c:v>0.44700000000000001</c:v>
                </c:pt>
                <c:pt idx="22780">
                  <c:v>0.45500000000000002</c:v>
                </c:pt>
                <c:pt idx="22781">
                  <c:v>0.438</c:v>
                </c:pt>
                <c:pt idx="22782">
                  <c:v>0.45500000000000002</c:v>
                </c:pt>
                <c:pt idx="22783">
                  <c:v>0.49</c:v>
                </c:pt>
                <c:pt idx="22784">
                  <c:v>0.45500000000000002</c:v>
                </c:pt>
                <c:pt idx="22785">
                  <c:v>0.438</c:v>
                </c:pt>
                <c:pt idx="22786">
                  <c:v>0.51500000000000001</c:v>
                </c:pt>
                <c:pt idx="22787">
                  <c:v>0.49</c:v>
                </c:pt>
                <c:pt idx="22788">
                  <c:v>0.49</c:v>
                </c:pt>
                <c:pt idx="22789">
                  <c:v>0.438</c:v>
                </c:pt>
                <c:pt idx="22790">
                  <c:v>0.49</c:v>
                </c:pt>
                <c:pt idx="22791">
                  <c:v>0.44700000000000001</c:v>
                </c:pt>
                <c:pt idx="22792">
                  <c:v>0.43</c:v>
                </c:pt>
                <c:pt idx="22793">
                  <c:v>0.48099999999999998</c:v>
                </c:pt>
                <c:pt idx="22794">
                  <c:v>0.49</c:v>
                </c:pt>
                <c:pt idx="22795">
                  <c:v>0.45500000000000002</c:v>
                </c:pt>
                <c:pt idx="22796">
                  <c:v>0.48099999999999998</c:v>
                </c:pt>
                <c:pt idx="22797">
                  <c:v>0.54900000000000004</c:v>
                </c:pt>
                <c:pt idx="22798">
                  <c:v>0.45500000000000002</c:v>
                </c:pt>
                <c:pt idx="22799">
                  <c:v>0.47199999999999998</c:v>
                </c:pt>
                <c:pt idx="22800">
                  <c:v>0.53200000000000003</c:v>
                </c:pt>
                <c:pt idx="22801">
                  <c:v>0.46400000000000002</c:v>
                </c:pt>
                <c:pt idx="22802">
                  <c:v>0.438</c:v>
                </c:pt>
                <c:pt idx="22803">
                  <c:v>0.44700000000000001</c:v>
                </c:pt>
                <c:pt idx="22804">
                  <c:v>0.54900000000000004</c:v>
                </c:pt>
                <c:pt idx="22805">
                  <c:v>0.498</c:v>
                </c:pt>
                <c:pt idx="22806">
                  <c:v>0.438</c:v>
                </c:pt>
                <c:pt idx="22807">
                  <c:v>0.498</c:v>
                </c:pt>
                <c:pt idx="22808">
                  <c:v>0.48099999999999998</c:v>
                </c:pt>
                <c:pt idx="22809">
                  <c:v>0.51500000000000001</c:v>
                </c:pt>
                <c:pt idx="22810">
                  <c:v>0.44700000000000001</c:v>
                </c:pt>
                <c:pt idx="22811">
                  <c:v>0.46400000000000002</c:v>
                </c:pt>
                <c:pt idx="22812">
                  <c:v>0.51500000000000001</c:v>
                </c:pt>
                <c:pt idx="22813">
                  <c:v>0.43</c:v>
                </c:pt>
                <c:pt idx="22814">
                  <c:v>0.47199999999999998</c:v>
                </c:pt>
                <c:pt idx="22815">
                  <c:v>0.51500000000000001</c:v>
                </c:pt>
                <c:pt idx="22816">
                  <c:v>0.46400000000000002</c:v>
                </c:pt>
                <c:pt idx="22817">
                  <c:v>0.47199999999999998</c:v>
                </c:pt>
                <c:pt idx="22818">
                  <c:v>0.57499999999999996</c:v>
                </c:pt>
                <c:pt idx="22819">
                  <c:v>0.46400000000000002</c:v>
                </c:pt>
                <c:pt idx="22820">
                  <c:v>0.46400000000000002</c:v>
                </c:pt>
                <c:pt idx="22821">
                  <c:v>0.43</c:v>
                </c:pt>
                <c:pt idx="22822">
                  <c:v>0.53200000000000003</c:v>
                </c:pt>
                <c:pt idx="22823">
                  <c:v>0.47199999999999998</c:v>
                </c:pt>
                <c:pt idx="22824">
                  <c:v>0.60899999999999999</c:v>
                </c:pt>
                <c:pt idx="22825">
                  <c:v>0.44700000000000001</c:v>
                </c:pt>
                <c:pt idx="22826">
                  <c:v>0.40400000000000003</c:v>
                </c:pt>
                <c:pt idx="22827">
                  <c:v>0.44700000000000001</c:v>
                </c:pt>
                <c:pt idx="22828">
                  <c:v>0.498</c:v>
                </c:pt>
                <c:pt idx="22829">
                  <c:v>0.57499999999999996</c:v>
                </c:pt>
                <c:pt idx="22830">
                  <c:v>0.498</c:v>
                </c:pt>
                <c:pt idx="22831">
                  <c:v>0.50700000000000001</c:v>
                </c:pt>
                <c:pt idx="22832">
                  <c:v>0.53200000000000003</c:v>
                </c:pt>
                <c:pt idx="22833">
                  <c:v>0.48099999999999998</c:v>
                </c:pt>
                <c:pt idx="22834">
                  <c:v>0.40400000000000003</c:v>
                </c:pt>
                <c:pt idx="22835">
                  <c:v>0.43</c:v>
                </c:pt>
                <c:pt idx="22836">
                  <c:v>0.45500000000000002</c:v>
                </c:pt>
                <c:pt idx="22837">
                  <c:v>0.57499999999999996</c:v>
                </c:pt>
                <c:pt idx="22838">
                  <c:v>0.70299999999999996</c:v>
                </c:pt>
                <c:pt idx="22839">
                  <c:v>0.64300000000000002</c:v>
                </c:pt>
                <c:pt idx="22840">
                  <c:v>0.63400000000000001</c:v>
                </c:pt>
                <c:pt idx="22841">
                  <c:v>0.6</c:v>
                </c:pt>
                <c:pt idx="22842">
                  <c:v>0.59199999999999997</c:v>
                </c:pt>
                <c:pt idx="22843">
                  <c:v>0.626</c:v>
                </c:pt>
                <c:pt idx="22844">
                  <c:v>0.57499999999999996</c:v>
                </c:pt>
                <c:pt idx="22845">
                  <c:v>0.72</c:v>
                </c:pt>
                <c:pt idx="22846">
                  <c:v>0.60899999999999999</c:v>
                </c:pt>
                <c:pt idx="22847">
                  <c:v>0.52400000000000002</c:v>
                </c:pt>
                <c:pt idx="22848">
                  <c:v>0.59199999999999997</c:v>
                </c:pt>
                <c:pt idx="22849">
                  <c:v>0.49</c:v>
                </c:pt>
                <c:pt idx="22850">
                  <c:v>0.58299999999999996</c:v>
                </c:pt>
                <c:pt idx="22851">
                  <c:v>0.73699999999999999</c:v>
                </c:pt>
                <c:pt idx="22852">
                  <c:v>0.59199999999999997</c:v>
                </c:pt>
                <c:pt idx="22853">
                  <c:v>0.72799999999999998</c:v>
                </c:pt>
                <c:pt idx="22854">
                  <c:v>0.67700000000000005</c:v>
                </c:pt>
                <c:pt idx="22855">
                  <c:v>0.59199999999999997</c:v>
                </c:pt>
                <c:pt idx="22856">
                  <c:v>0.66900000000000004</c:v>
                </c:pt>
                <c:pt idx="22857">
                  <c:v>0.61699999999999999</c:v>
                </c:pt>
                <c:pt idx="22858">
                  <c:v>0.59199999999999997</c:v>
                </c:pt>
                <c:pt idx="22859">
                  <c:v>0.59199999999999997</c:v>
                </c:pt>
                <c:pt idx="22860">
                  <c:v>0.58299999999999996</c:v>
                </c:pt>
                <c:pt idx="22861">
                  <c:v>0.68600000000000005</c:v>
                </c:pt>
                <c:pt idx="22862">
                  <c:v>0.59199999999999997</c:v>
                </c:pt>
                <c:pt idx="22863">
                  <c:v>0.6</c:v>
                </c:pt>
                <c:pt idx="22864">
                  <c:v>0.63400000000000001</c:v>
                </c:pt>
                <c:pt idx="22865">
                  <c:v>0.63400000000000001</c:v>
                </c:pt>
                <c:pt idx="22866">
                  <c:v>0.66</c:v>
                </c:pt>
                <c:pt idx="22867">
                  <c:v>0.6</c:v>
                </c:pt>
                <c:pt idx="22868">
                  <c:v>0.626</c:v>
                </c:pt>
                <c:pt idx="22869">
                  <c:v>0.54900000000000004</c:v>
                </c:pt>
                <c:pt idx="22870">
                  <c:v>0.56599999999999995</c:v>
                </c:pt>
                <c:pt idx="22871">
                  <c:v>0.54100000000000004</c:v>
                </c:pt>
                <c:pt idx="22872">
                  <c:v>0.44700000000000001</c:v>
                </c:pt>
                <c:pt idx="22873">
                  <c:v>0.58299999999999996</c:v>
                </c:pt>
                <c:pt idx="22874">
                  <c:v>0.77100000000000002</c:v>
                </c:pt>
                <c:pt idx="22875">
                  <c:v>0.65100000000000002</c:v>
                </c:pt>
                <c:pt idx="22876">
                  <c:v>0.70299999999999996</c:v>
                </c:pt>
                <c:pt idx="22877">
                  <c:v>0.72</c:v>
                </c:pt>
                <c:pt idx="22878">
                  <c:v>0.66</c:v>
                </c:pt>
                <c:pt idx="22879">
                  <c:v>0.66</c:v>
                </c:pt>
                <c:pt idx="22880">
                  <c:v>0.58299999999999996</c:v>
                </c:pt>
                <c:pt idx="22881">
                  <c:v>0.54900000000000004</c:v>
                </c:pt>
                <c:pt idx="22882">
                  <c:v>0.67700000000000005</c:v>
                </c:pt>
                <c:pt idx="22883">
                  <c:v>0.55800000000000005</c:v>
                </c:pt>
                <c:pt idx="22884">
                  <c:v>0.56599999999999995</c:v>
                </c:pt>
                <c:pt idx="22885">
                  <c:v>0.626</c:v>
                </c:pt>
                <c:pt idx="22886">
                  <c:v>0.49</c:v>
                </c:pt>
                <c:pt idx="22887">
                  <c:v>0.57499999999999996</c:v>
                </c:pt>
                <c:pt idx="22888">
                  <c:v>0.69399999999999995</c:v>
                </c:pt>
                <c:pt idx="22889">
                  <c:v>0.70299999999999996</c:v>
                </c:pt>
                <c:pt idx="22890">
                  <c:v>0.73699999999999999</c:v>
                </c:pt>
                <c:pt idx="22891">
                  <c:v>0.754</c:v>
                </c:pt>
                <c:pt idx="22892">
                  <c:v>0.69399999999999995</c:v>
                </c:pt>
                <c:pt idx="22893">
                  <c:v>0.754</c:v>
                </c:pt>
                <c:pt idx="22894">
                  <c:v>0.57499999999999996</c:v>
                </c:pt>
                <c:pt idx="22895">
                  <c:v>0.54900000000000004</c:v>
                </c:pt>
                <c:pt idx="22896">
                  <c:v>0.55800000000000005</c:v>
                </c:pt>
                <c:pt idx="22897">
                  <c:v>0.66900000000000004</c:v>
                </c:pt>
                <c:pt idx="22898">
                  <c:v>0.69399999999999995</c:v>
                </c:pt>
                <c:pt idx="22899">
                  <c:v>0.6</c:v>
                </c:pt>
                <c:pt idx="22900">
                  <c:v>0.67700000000000005</c:v>
                </c:pt>
                <c:pt idx="22901">
                  <c:v>0.67700000000000005</c:v>
                </c:pt>
                <c:pt idx="22902">
                  <c:v>0.58299999999999996</c:v>
                </c:pt>
                <c:pt idx="22903">
                  <c:v>0.58299999999999996</c:v>
                </c:pt>
                <c:pt idx="22904">
                  <c:v>0.70299999999999996</c:v>
                </c:pt>
                <c:pt idx="22905">
                  <c:v>0.68600000000000005</c:v>
                </c:pt>
                <c:pt idx="22906">
                  <c:v>0.65100000000000002</c:v>
                </c:pt>
                <c:pt idx="22907">
                  <c:v>0.626</c:v>
                </c:pt>
                <c:pt idx="22908">
                  <c:v>0.64300000000000002</c:v>
                </c:pt>
                <c:pt idx="22909">
                  <c:v>0.626</c:v>
                </c:pt>
                <c:pt idx="22910">
                  <c:v>0.626</c:v>
                </c:pt>
                <c:pt idx="22911">
                  <c:v>0.6</c:v>
                </c:pt>
                <c:pt idx="22912">
                  <c:v>0.56599999999999995</c:v>
                </c:pt>
                <c:pt idx="22913">
                  <c:v>0.58299999999999996</c:v>
                </c:pt>
                <c:pt idx="22914">
                  <c:v>0.57499999999999996</c:v>
                </c:pt>
                <c:pt idx="22915">
                  <c:v>0.60899999999999999</c:v>
                </c:pt>
                <c:pt idx="22916">
                  <c:v>0.54900000000000004</c:v>
                </c:pt>
                <c:pt idx="22917">
                  <c:v>0.55800000000000005</c:v>
                </c:pt>
                <c:pt idx="22918">
                  <c:v>0.66900000000000004</c:v>
                </c:pt>
                <c:pt idx="22919">
                  <c:v>0.54900000000000004</c:v>
                </c:pt>
                <c:pt idx="22920">
                  <c:v>0.6</c:v>
                </c:pt>
                <c:pt idx="22921">
                  <c:v>0.65100000000000002</c:v>
                </c:pt>
                <c:pt idx="22922">
                  <c:v>0.63400000000000001</c:v>
                </c:pt>
                <c:pt idx="22923">
                  <c:v>0.60899999999999999</c:v>
                </c:pt>
                <c:pt idx="22924">
                  <c:v>0.51500000000000001</c:v>
                </c:pt>
                <c:pt idx="22925">
                  <c:v>0.64300000000000002</c:v>
                </c:pt>
                <c:pt idx="22926">
                  <c:v>0.64300000000000002</c:v>
                </c:pt>
                <c:pt idx="22927">
                  <c:v>0.51500000000000001</c:v>
                </c:pt>
                <c:pt idx="22928">
                  <c:v>0.65100000000000002</c:v>
                </c:pt>
                <c:pt idx="22929">
                  <c:v>0.55800000000000005</c:v>
                </c:pt>
                <c:pt idx="22930">
                  <c:v>0.626</c:v>
                </c:pt>
                <c:pt idx="22931">
                  <c:v>0.626</c:v>
                </c:pt>
                <c:pt idx="22932">
                  <c:v>0.53200000000000003</c:v>
                </c:pt>
                <c:pt idx="22933">
                  <c:v>0.498</c:v>
                </c:pt>
                <c:pt idx="22934">
                  <c:v>0.55800000000000005</c:v>
                </c:pt>
                <c:pt idx="22935">
                  <c:v>0.54100000000000004</c:v>
                </c:pt>
                <c:pt idx="22936">
                  <c:v>0.51500000000000001</c:v>
                </c:pt>
                <c:pt idx="22937">
                  <c:v>0.51500000000000001</c:v>
                </c:pt>
                <c:pt idx="22938">
                  <c:v>0.59199999999999997</c:v>
                </c:pt>
                <c:pt idx="22939">
                  <c:v>0.58299999999999996</c:v>
                </c:pt>
                <c:pt idx="22940">
                  <c:v>0.60899999999999999</c:v>
                </c:pt>
                <c:pt idx="22941">
                  <c:v>0.60899999999999999</c:v>
                </c:pt>
                <c:pt idx="22942">
                  <c:v>0.63400000000000001</c:v>
                </c:pt>
                <c:pt idx="22943">
                  <c:v>0.60899999999999999</c:v>
                </c:pt>
                <c:pt idx="22944">
                  <c:v>0.60899999999999999</c:v>
                </c:pt>
                <c:pt idx="22945">
                  <c:v>0.50700000000000001</c:v>
                </c:pt>
                <c:pt idx="22946">
                  <c:v>0.64300000000000002</c:v>
                </c:pt>
                <c:pt idx="22947">
                  <c:v>0.59199999999999997</c:v>
                </c:pt>
                <c:pt idx="22948">
                  <c:v>0.52200000000000002</c:v>
                </c:pt>
                <c:pt idx="22949">
                  <c:v>0.626</c:v>
                </c:pt>
                <c:pt idx="22950">
                  <c:v>0.6</c:v>
                </c:pt>
                <c:pt idx="22951">
                  <c:v>0.58299999999999996</c:v>
                </c:pt>
                <c:pt idx="22952">
                  <c:v>0.6</c:v>
                </c:pt>
                <c:pt idx="22953">
                  <c:v>0.46400000000000002</c:v>
                </c:pt>
                <c:pt idx="22954">
                  <c:v>0.56599999999999995</c:v>
                </c:pt>
                <c:pt idx="22955">
                  <c:v>0.61699999999999999</c:v>
                </c:pt>
                <c:pt idx="22956">
                  <c:v>0.47199999999999998</c:v>
                </c:pt>
                <c:pt idx="22957">
                  <c:v>0.51500000000000001</c:v>
                </c:pt>
                <c:pt idx="22958">
                  <c:v>0.58299999999999996</c:v>
                </c:pt>
                <c:pt idx="22959">
                  <c:v>0.46400000000000002</c:v>
                </c:pt>
                <c:pt idx="22960">
                  <c:v>0.498</c:v>
                </c:pt>
                <c:pt idx="22961">
                  <c:v>0.498</c:v>
                </c:pt>
                <c:pt idx="22962">
                  <c:v>0.498</c:v>
                </c:pt>
                <c:pt idx="22963">
                  <c:v>0.49</c:v>
                </c:pt>
                <c:pt idx="22964">
                  <c:v>0.63400000000000001</c:v>
                </c:pt>
                <c:pt idx="22965">
                  <c:v>0.57499999999999996</c:v>
                </c:pt>
                <c:pt idx="22966">
                  <c:v>0.55800000000000005</c:v>
                </c:pt>
                <c:pt idx="22967">
                  <c:v>0.54100000000000004</c:v>
                </c:pt>
                <c:pt idx="22968">
                  <c:v>0.626</c:v>
                </c:pt>
                <c:pt idx="22969">
                  <c:v>0.57499999999999996</c:v>
                </c:pt>
                <c:pt idx="22970">
                  <c:v>0.46400000000000002</c:v>
                </c:pt>
                <c:pt idx="22971">
                  <c:v>0.43</c:v>
                </c:pt>
                <c:pt idx="22972">
                  <c:v>0.64300000000000002</c:v>
                </c:pt>
                <c:pt idx="22973">
                  <c:v>0.61699999999999999</c:v>
                </c:pt>
                <c:pt idx="22974">
                  <c:v>0.57499999999999996</c:v>
                </c:pt>
                <c:pt idx="22975">
                  <c:v>0.54100000000000004</c:v>
                </c:pt>
                <c:pt idx="22976">
                  <c:v>0.626</c:v>
                </c:pt>
                <c:pt idx="22977">
                  <c:v>0.54900000000000004</c:v>
                </c:pt>
                <c:pt idx="22978">
                  <c:v>0.626</c:v>
                </c:pt>
                <c:pt idx="22979">
                  <c:v>0.48099999999999998</c:v>
                </c:pt>
                <c:pt idx="22980">
                  <c:v>0.50700000000000001</c:v>
                </c:pt>
                <c:pt idx="22981">
                  <c:v>0.48099999999999998</c:v>
                </c:pt>
                <c:pt idx="22982">
                  <c:v>0.46400000000000002</c:v>
                </c:pt>
                <c:pt idx="22983">
                  <c:v>0.48099999999999998</c:v>
                </c:pt>
                <c:pt idx="22984">
                  <c:v>0.42099999999999999</c:v>
                </c:pt>
                <c:pt idx="22985">
                  <c:v>0.46400000000000002</c:v>
                </c:pt>
                <c:pt idx="22986">
                  <c:v>0.43</c:v>
                </c:pt>
                <c:pt idx="22987">
                  <c:v>0.46400000000000002</c:v>
                </c:pt>
                <c:pt idx="22988">
                  <c:v>0.45500000000000002</c:v>
                </c:pt>
                <c:pt idx="22989">
                  <c:v>0.36</c:v>
                </c:pt>
                <c:pt idx="22990">
                  <c:v>0.41199999999999998</c:v>
                </c:pt>
                <c:pt idx="22991">
                  <c:v>0.46400000000000002</c:v>
                </c:pt>
                <c:pt idx="22992">
                  <c:v>0.45500000000000002</c:v>
                </c:pt>
                <c:pt idx="22993">
                  <c:v>0.36199999999999999</c:v>
                </c:pt>
                <c:pt idx="22994">
                  <c:v>0.44700000000000001</c:v>
                </c:pt>
                <c:pt idx="22995">
                  <c:v>0.40300000000000002</c:v>
                </c:pt>
                <c:pt idx="22996">
                  <c:v>0.53200000000000003</c:v>
                </c:pt>
                <c:pt idx="22997">
                  <c:v>0.39400000000000002</c:v>
                </c:pt>
                <c:pt idx="22998">
                  <c:v>0.44700000000000001</c:v>
                </c:pt>
                <c:pt idx="22999">
                  <c:v>0.49</c:v>
                </c:pt>
                <c:pt idx="23000">
                  <c:v>0.48099999999999998</c:v>
                </c:pt>
                <c:pt idx="23001">
                  <c:v>0.40400000000000003</c:v>
                </c:pt>
                <c:pt idx="23002">
                  <c:v>0.46400000000000002</c:v>
                </c:pt>
                <c:pt idx="23003">
                  <c:v>0.46400000000000002</c:v>
                </c:pt>
                <c:pt idx="23004">
                  <c:v>0.36</c:v>
                </c:pt>
                <c:pt idx="23005">
                  <c:v>0.48099999999999998</c:v>
                </c:pt>
                <c:pt idx="23006">
                  <c:v>0.29899999999999999</c:v>
                </c:pt>
                <c:pt idx="23007">
                  <c:v>0.43</c:v>
                </c:pt>
                <c:pt idx="23008">
                  <c:v>0.36</c:v>
                </c:pt>
                <c:pt idx="23009">
                  <c:v>0.38700000000000001</c:v>
                </c:pt>
                <c:pt idx="23010">
                  <c:v>0.25800000000000001</c:v>
                </c:pt>
                <c:pt idx="23011">
                  <c:v>0.39600000000000002</c:v>
                </c:pt>
                <c:pt idx="23012">
                  <c:v>0.37</c:v>
                </c:pt>
                <c:pt idx="23013">
                  <c:v>0.36</c:v>
                </c:pt>
                <c:pt idx="23014">
                  <c:v>0.38600000000000001</c:v>
                </c:pt>
                <c:pt idx="23015">
                  <c:v>0.33500000000000002</c:v>
                </c:pt>
                <c:pt idx="23016">
                  <c:v>0.46400000000000002</c:v>
                </c:pt>
                <c:pt idx="23017">
                  <c:v>0.34300000000000003</c:v>
                </c:pt>
                <c:pt idx="23018">
                  <c:v>0.377</c:v>
                </c:pt>
                <c:pt idx="23019">
                  <c:v>0.38700000000000001</c:v>
                </c:pt>
                <c:pt idx="23020">
                  <c:v>0.42099999999999999</c:v>
                </c:pt>
                <c:pt idx="23021">
                  <c:v>0.318</c:v>
                </c:pt>
                <c:pt idx="23022">
                  <c:v>0.32600000000000001</c:v>
                </c:pt>
                <c:pt idx="23023">
                  <c:v>0.25700000000000001</c:v>
                </c:pt>
                <c:pt idx="23024">
                  <c:v>0.438</c:v>
                </c:pt>
                <c:pt idx="23025">
                  <c:v>0.29899999999999999</c:v>
                </c:pt>
                <c:pt idx="23026">
                  <c:v>0.30099999999999999</c:v>
                </c:pt>
                <c:pt idx="23027">
                  <c:v>0.35199999999999998</c:v>
                </c:pt>
                <c:pt idx="23028">
                  <c:v>0.308</c:v>
                </c:pt>
                <c:pt idx="23029">
                  <c:v>0.309</c:v>
                </c:pt>
                <c:pt idx="23030">
                  <c:v>0.43</c:v>
                </c:pt>
                <c:pt idx="23031">
                  <c:v>0.35299999999999998</c:v>
                </c:pt>
                <c:pt idx="23032">
                  <c:v>0.33500000000000002</c:v>
                </c:pt>
                <c:pt idx="23033">
                  <c:v>0.33600000000000002</c:v>
                </c:pt>
                <c:pt idx="23034">
                  <c:v>0.248</c:v>
                </c:pt>
                <c:pt idx="23035">
                  <c:v>0.41299999999999998</c:v>
                </c:pt>
                <c:pt idx="23036">
                  <c:v>0.29199999999999998</c:v>
                </c:pt>
                <c:pt idx="23037">
                  <c:v>0.33500000000000002</c:v>
                </c:pt>
                <c:pt idx="23038">
                  <c:v>0.43</c:v>
                </c:pt>
                <c:pt idx="23039">
                  <c:v>0.309</c:v>
                </c:pt>
                <c:pt idx="23040">
                  <c:v>0.318</c:v>
                </c:pt>
                <c:pt idx="23041">
                  <c:v>0.309</c:v>
                </c:pt>
                <c:pt idx="23042">
                  <c:v>0.36</c:v>
                </c:pt>
                <c:pt idx="23043">
                  <c:v>0.32800000000000001</c:v>
                </c:pt>
                <c:pt idx="23044">
                  <c:v>0.318</c:v>
                </c:pt>
                <c:pt idx="23045">
                  <c:v>0.37</c:v>
                </c:pt>
                <c:pt idx="23046">
                  <c:v>0.379</c:v>
                </c:pt>
                <c:pt idx="23047">
                  <c:v>0.35299999999999998</c:v>
                </c:pt>
                <c:pt idx="23048">
                  <c:v>0.39600000000000002</c:v>
                </c:pt>
                <c:pt idx="23049">
                  <c:v>0.34499999999999997</c:v>
                </c:pt>
                <c:pt idx="23050">
                  <c:v>0.34499999999999997</c:v>
                </c:pt>
                <c:pt idx="23051">
                  <c:v>0.24099999999999999</c:v>
                </c:pt>
                <c:pt idx="23052">
                  <c:v>0.32800000000000001</c:v>
                </c:pt>
                <c:pt idx="23053">
                  <c:v>0.29099999999999998</c:v>
                </c:pt>
                <c:pt idx="23054">
                  <c:v>0.30099999999999999</c:v>
                </c:pt>
                <c:pt idx="23055">
                  <c:v>0.42099999999999999</c:v>
                </c:pt>
                <c:pt idx="23056">
                  <c:v>0.318</c:v>
                </c:pt>
                <c:pt idx="23057">
                  <c:v>0.377</c:v>
                </c:pt>
                <c:pt idx="23058">
                  <c:v>0.31900000000000001</c:v>
                </c:pt>
                <c:pt idx="23059">
                  <c:v>0.25700000000000001</c:v>
                </c:pt>
                <c:pt idx="23060">
                  <c:v>0.32800000000000001</c:v>
                </c:pt>
                <c:pt idx="23061">
                  <c:v>0.33500000000000002</c:v>
                </c:pt>
                <c:pt idx="23062">
                  <c:v>0.36199999999999999</c:v>
                </c:pt>
                <c:pt idx="23063">
                  <c:v>0.35299999999999998</c:v>
                </c:pt>
                <c:pt idx="23064">
                  <c:v>0.26700000000000002</c:v>
                </c:pt>
                <c:pt idx="23065">
                  <c:v>0.318</c:v>
                </c:pt>
                <c:pt idx="23066">
                  <c:v>0.34499999999999997</c:v>
                </c:pt>
                <c:pt idx="23067">
                  <c:v>0.32800000000000001</c:v>
                </c:pt>
                <c:pt idx="23068">
                  <c:v>0.318</c:v>
                </c:pt>
                <c:pt idx="23069">
                  <c:v>0.309</c:v>
                </c:pt>
                <c:pt idx="23070">
                  <c:v>0.37</c:v>
                </c:pt>
                <c:pt idx="23071">
                  <c:v>0.34499999999999997</c:v>
                </c:pt>
                <c:pt idx="23072">
                  <c:v>0.30099999999999999</c:v>
                </c:pt>
                <c:pt idx="23073">
                  <c:v>0.23300000000000001</c:v>
                </c:pt>
                <c:pt idx="23074">
                  <c:v>0.29199999999999998</c:v>
                </c:pt>
                <c:pt idx="23075">
                  <c:v>0.19700000000000001</c:v>
                </c:pt>
                <c:pt idx="23076">
                  <c:v>0.33500000000000002</c:v>
                </c:pt>
                <c:pt idx="23077">
                  <c:v>0.35299999999999998</c:v>
                </c:pt>
                <c:pt idx="23078">
                  <c:v>0.248</c:v>
                </c:pt>
                <c:pt idx="23079">
                  <c:v>0.29199999999999998</c:v>
                </c:pt>
                <c:pt idx="23080">
                  <c:v>0.29299999999999998</c:v>
                </c:pt>
                <c:pt idx="23081">
                  <c:v>0.32600000000000001</c:v>
                </c:pt>
                <c:pt idx="23082">
                  <c:v>0.42099999999999999</c:v>
                </c:pt>
                <c:pt idx="23083">
                  <c:v>0.42099999999999999</c:v>
                </c:pt>
                <c:pt idx="23084">
                  <c:v>0.46400000000000002</c:v>
                </c:pt>
                <c:pt idx="23085">
                  <c:v>0.51500000000000001</c:v>
                </c:pt>
                <c:pt idx="23086">
                  <c:v>0.68600000000000005</c:v>
                </c:pt>
                <c:pt idx="23087">
                  <c:v>0.51500000000000001</c:v>
                </c:pt>
                <c:pt idx="23088">
                  <c:v>0.57499999999999996</c:v>
                </c:pt>
                <c:pt idx="23089">
                  <c:v>0.498</c:v>
                </c:pt>
                <c:pt idx="23090">
                  <c:v>0.54100000000000004</c:v>
                </c:pt>
                <c:pt idx="23091">
                  <c:v>0.54900000000000004</c:v>
                </c:pt>
                <c:pt idx="23092">
                  <c:v>0.47199999999999998</c:v>
                </c:pt>
                <c:pt idx="23093">
                  <c:v>0.50700000000000001</c:v>
                </c:pt>
                <c:pt idx="23094">
                  <c:v>0.38600000000000001</c:v>
                </c:pt>
                <c:pt idx="23095">
                  <c:v>0.54100000000000004</c:v>
                </c:pt>
                <c:pt idx="23096">
                  <c:v>0.6</c:v>
                </c:pt>
                <c:pt idx="23097">
                  <c:v>0.498</c:v>
                </c:pt>
                <c:pt idx="23098">
                  <c:v>0.49</c:v>
                </c:pt>
                <c:pt idx="23099">
                  <c:v>0.54100000000000004</c:v>
                </c:pt>
                <c:pt idx="23100">
                  <c:v>0.437</c:v>
                </c:pt>
                <c:pt idx="23101">
                  <c:v>0.316</c:v>
                </c:pt>
                <c:pt idx="23102">
                  <c:v>0.43</c:v>
                </c:pt>
                <c:pt idx="23103">
                  <c:v>0.32800000000000001</c:v>
                </c:pt>
                <c:pt idx="23104">
                  <c:v>0.43</c:v>
                </c:pt>
                <c:pt idx="23105">
                  <c:v>0.438</c:v>
                </c:pt>
                <c:pt idx="23106">
                  <c:v>0.39600000000000002</c:v>
                </c:pt>
                <c:pt idx="23107">
                  <c:v>0.36899999999999999</c:v>
                </c:pt>
                <c:pt idx="23108">
                  <c:v>0.38700000000000001</c:v>
                </c:pt>
                <c:pt idx="23109">
                  <c:v>0.34300000000000003</c:v>
                </c:pt>
                <c:pt idx="23110">
                  <c:v>0.39400000000000002</c:v>
                </c:pt>
                <c:pt idx="23111">
                  <c:v>0.36899999999999999</c:v>
                </c:pt>
                <c:pt idx="23112">
                  <c:v>0.35299999999999998</c:v>
                </c:pt>
                <c:pt idx="23113">
                  <c:v>0.40400000000000003</c:v>
                </c:pt>
                <c:pt idx="23114">
                  <c:v>0.55800000000000005</c:v>
                </c:pt>
                <c:pt idx="23115">
                  <c:v>0.49</c:v>
                </c:pt>
                <c:pt idx="23116">
                  <c:v>0.71099999999999997</c:v>
                </c:pt>
                <c:pt idx="23117">
                  <c:v>0.6</c:v>
                </c:pt>
                <c:pt idx="23118">
                  <c:v>0.47199999999999998</c:v>
                </c:pt>
                <c:pt idx="23119">
                  <c:v>0.52400000000000002</c:v>
                </c:pt>
                <c:pt idx="23120">
                  <c:v>0.49</c:v>
                </c:pt>
                <c:pt idx="23121">
                  <c:v>0.41299999999999998</c:v>
                </c:pt>
                <c:pt idx="23122">
                  <c:v>0.54100000000000004</c:v>
                </c:pt>
                <c:pt idx="23123">
                  <c:v>0.48099999999999998</c:v>
                </c:pt>
                <c:pt idx="23124">
                  <c:v>0.438</c:v>
                </c:pt>
                <c:pt idx="23125">
                  <c:v>0.41299999999999998</c:v>
                </c:pt>
                <c:pt idx="23126">
                  <c:v>0.44700000000000001</c:v>
                </c:pt>
                <c:pt idx="23127">
                  <c:v>0.43</c:v>
                </c:pt>
                <c:pt idx="23128">
                  <c:v>0.36199999999999999</c:v>
                </c:pt>
                <c:pt idx="23129">
                  <c:v>0.46400000000000002</c:v>
                </c:pt>
                <c:pt idx="23130">
                  <c:v>0.34499999999999997</c:v>
                </c:pt>
                <c:pt idx="23131">
                  <c:v>0.311</c:v>
                </c:pt>
                <c:pt idx="23132">
                  <c:v>0.45500000000000002</c:v>
                </c:pt>
                <c:pt idx="23133">
                  <c:v>0.43</c:v>
                </c:pt>
                <c:pt idx="23134">
                  <c:v>0.38700000000000001</c:v>
                </c:pt>
                <c:pt idx="23135">
                  <c:v>0.38700000000000001</c:v>
                </c:pt>
                <c:pt idx="23136">
                  <c:v>0.38700000000000001</c:v>
                </c:pt>
                <c:pt idx="23137">
                  <c:v>0.379</c:v>
                </c:pt>
                <c:pt idx="23138">
                  <c:v>0.33600000000000002</c:v>
                </c:pt>
                <c:pt idx="23139">
                  <c:v>0.33500000000000002</c:v>
                </c:pt>
                <c:pt idx="23140">
                  <c:v>0.38700000000000001</c:v>
                </c:pt>
                <c:pt idx="23141">
                  <c:v>0.247</c:v>
                </c:pt>
                <c:pt idx="23142">
                  <c:v>0.311</c:v>
                </c:pt>
                <c:pt idx="23143">
                  <c:v>0.25700000000000001</c:v>
                </c:pt>
                <c:pt idx="23144">
                  <c:v>0.316</c:v>
                </c:pt>
                <c:pt idx="23145">
                  <c:v>0.318</c:v>
                </c:pt>
                <c:pt idx="23146">
                  <c:v>0.309</c:v>
                </c:pt>
                <c:pt idx="23147">
                  <c:v>0.29199999999999998</c:v>
                </c:pt>
                <c:pt idx="23148">
                  <c:v>0.35199999999999998</c:v>
                </c:pt>
                <c:pt idx="23149">
                  <c:v>0.34499999999999997</c:v>
                </c:pt>
                <c:pt idx="23150">
                  <c:v>0.31900000000000001</c:v>
                </c:pt>
                <c:pt idx="23151">
                  <c:v>0.34499999999999997</c:v>
                </c:pt>
                <c:pt idx="23152">
                  <c:v>0.29199999999999998</c:v>
                </c:pt>
                <c:pt idx="23153">
                  <c:v>0.27500000000000002</c:v>
                </c:pt>
                <c:pt idx="23154">
                  <c:v>0.36</c:v>
                </c:pt>
                <c:pt idx="23155">
                  <c:v>0.40400000000000003</c:v>
                </c:pt>
                <c:pt idx="23156">
                  <c:v>0.37</c:v>
                </c:pt>
                <c:pt idx="23157">
                  <c:v>0.33500000000000002</c:v>
                </c:pt>
                <c:pt idx="23158">
                  <c:v>0.37</c:v>
                </c:pt>
                <c:pt idx="23159">
                  <c:v>0.28399999999999997</c:v>
                </c:pt>
                <c:pt idx="23160">
                  <c:v>0.27500000000000002</c:v>
                </c:pt>
                <c:pt idx="23161">
                  <c:v>0.309</c:v>
                </c:pt>
                <c:pt idx="23162">
                  <c:v>0.29199999999999998</c:v>
                </c:pt>
                <c:pt idx="23163">
                  <c:v>0.40400000000000003</c:v>
                </c:pt>
                <c:pt idx="23164">
                  <c:v>0.38700000000000001</c:v>
                </c:pt>
                <c:pt idx="23165">
                  <c:v>0.34499999999999997</c:v>
                </c:pt>
                <c:pt idx="23166">
                  <c:v>0.31900000000000001</c:v>
                </c:pt>
                <c:pt idx="23167">
                  <c:v>0.41299999999999998</c:v>
                </c:pt>
                <c:pt idx="23168">
                  <c:v>0.66900000000000004</c:v>
                </c:pt>
                <c:pt idx="23169">
                  <c:v>0.65100000000000002</c:v>
                </c:pt>
                <c:pt idx="23170">
                  <c:v>0.68600000000000005</c:v>
                </c:pt>
                <c:pt idx="23171">
                  <c:v>0.626</c:v>
                </c:pt>
                <c:pt idx="23172">
                  <c:v>0.60899999999999999</c:v>
                </c:pt>
                <c:pt idx="23173">
                  <c:v>0.54900000000000004</c:v>
                </c:pt>
                <c:pt idx="23174">
                  <c:v>0.54900000000000004</c:v>
                </c:pt>
                <c:pt idx="23175">
                  <c:v>0.46400000000000002</c:v>
                </c:pt>
                <c:pt idx="23176">
                  <c:v>0.51500000000000001</c:v>
                </c:pt>
                <c:pt idx="23177">
                  <c:v>0.52400000000000002</c:v>
                </c:pt>
                <c:pt idx="23178">
                  <c:v>0.52400000000000002</c:v>
                </c:pt>
                <c:pt idx="23179">
                  <c:v>0.55800000000000005</c:v>
                </c:pt>
                <c:pt idx="23180">
                  <c:v>0.52400000000000002</c:v>
                </c:pt>
                <c:pt idx="23181">
                  <c:v>0.52400000000000002</c:v>
                </c:pt>
                <c:pt idx="23182">
                  <c:v>0.438</c:v>
                </c:pt>
                <c:pt idx="23183">
                  <c:v>0.377</c:v>
                </c:pt>
                <c:pt idx="23184">
                  <c:v>0.47199999999999998</c:v>
                </c:pt>
                <c:pt idx="23185">
                  <c:v>0.51500000000000001</c:v>
                </c:pt>
                <c:pt idx="23186">
                  <c:v>0.44700000000000001</c:v>
                </c:pt>
                <c:pt idx="23187">
                  <c:v>0.438</c:v>
                </c:pt>
                <c:pt idx="23188">
                  <c:v>0.40300000000000002</c:v>
                </c:pt>
                <c:pt idx="23189">
                  <c:v>0.47199999999999998</c:v>
                </c:pt>
                <c:pt idx="23190">
                  <c:v>0.36199999999999999</c:v>
                </c:pt>
                <c:pt idx="23191">
                  <c:v>0.40400000000000003</c:v>
                </c:pt>
                <c:pt idx="23192">
                  <c:v>0.41299999999999998</c:v>
                </c:pt>
                <c:pt idx="23193">
                  <c:v>0.55800000000000005</c:v>
                </c:pt>
                <c:pt idx="23194">
                  <c:v>0.53200000000000003</c:v>
                </c:pt>
                <c:pt idx="23195">
                  <c:v>0.498</c:v>
                </c:pt>
                <c:pt idx="23196">
                  <c:v>0.58299999999999996</c:v>
                </c:pt>
                <c:pt idx="23197">
                  <c:v>0.52400000000000002</c:v>
                </c:pt>
                <c:pt idx="23198">
                  <c:v>0.49</c:v>
                </c:pt>
                <c:pt idx="23199">
                  <c:v>0.49</c:v>
                </c:pt>
                <c:pt idx="23200">
                  <c:v>0.377</c:v>
                </c:pt>
                <c:pt idx="23201">
                  <c:v>0.40400000000000003</c:v>
                </c:pt>
                <c:pt idx="23202">
                  <c:v>0.39600000000000002</c:v>
                </c:pt>
                <c:pt idx="23203">
                  <c:v>0.318</c:v>
                </c:pt>
                <c:pt idx="23204">
                  <c:v>0.38700000000000001</c:v>
                </c:pt>
                <c:pt idx="23205">
                  <c:v>0.36</c:v>
                </c:pt>
                <c:pt idx="23206">
                  <c:v>0.33600000000000002</c:v>
                </c:pt>
                <c:pt idx="23207">
                  <c:v>0.28199999999999997</c:v>
                </c:pt>
                <c:pt idx="23208">
                  <c:v>0.37</c:v>
                </c:pt>
                <c:pt idx="23209">
                  <c:v>0.30099999999999999</c:v>
                </c:pt>
                <c:pt idx="23210">
                  <c:v>0.34300000000000003</c:v>
                </c:pt>
                <c:pt idx="23211">
                  <c:v>0.35199999999999998</c:v>
                </c:pt>
                <c:pt idx="23212">
                  <c:v>0.39400000000000002</c:v>
                </c:pt>
                <c:pt idx="23213">
                  <c:v>0.23100000000000001</c:v>
                </c:pt>
                <c:pt idx="23214">
                  <c:v>0.30099999999999999</c:v>
                </c:pt>
                <c:pt idx="23215">
                  <c:v>0.379</c:v>
                </c:pt>
                <c:pt idx="23216">
                  <c:v>0.33500000000000002</c:v>
                </c:pt>
                <c:pt idx="23217">
                  <c:v>0.25800000000000001</c:v>
                </c:pt>
                <c:pt idx="23218">
                  <c:v>0.35299999999999998</c:v>
                </c:pt>
                <c:pt idx="23219">
                  <c:v>0.38700000000000001</c:v>
                </c:pt>
                <c:pt idx="23220">
                  <c:v>0.318</c:v>
                </c:pt>
                <c:pt idx="23221">
                  <c:v>0.25800000000000001</c:v>
                </c:pt>
                <c:pt idx="23222">
                  <c:v>0.39600000000000002</c:v>
                </c:pt>
                <c:pt idx="23223">
                  <c:v>0.309</c:v>
                </c:pt>
                <c:pt idx="23224">
                  <c:v>0.43</c:v>
                </c:pt>
                <c:pt idx="23225">
                  <c:v>0.37</c:v>
                </c:pt>
                <c:pt idx="23226">
                  <c:v>0.33600000000000002</c:v>
                </c:pt>
                <c:pt idx="23227">
                  <c:v>0.30099999999999999</c:v>
                </c:pt>
                <c:pt idx="23228">
                  <c:v>0.35299999999999998</c:v>
                </c:pt>
                <c:pt idx="23229">
                  <c:v>0.32800000000000001</c:v>
                </c:pt>
                <c:pt idx="23230">
                  <c:v>0.311</c:v>
                </c:pt>
                <c:pt idx="23231">
                  <c:v>0.34499999999999997</c:v>
                </c:pt>
                <c:pt idx="23232">
                  <c:v>0.45500000000000002</c:v>
                </c:pt>
                <c:pt idx="23233">
                  <c:v>0.38700000000000001</c:v>
                </c:pt>
                <c:pt idx="23234">
                  <c:v>0.61699999999999999</c:v>
                </c:pt>
                <c:pt idx="23235">
                  <c:v>0.53200000000000003</c:v>
                </c:pt>
                <c:pt idx="23236">
                  <c:v>0.626</c:v>
                </c:pt>
                <c:pt idx="23237">
                  <c:v>0.50700000000000001</c:v>
                </c:pt>
                <c:pt idx="23238">
                  <c:v>0.58299999999999996</c:v>
                </c:pt>
                <c:pt idx="23239">
                  <c:v>0.54900000000000004</c:v>
                </c:pt>
                <c:pt idx="23240">
                  <c:v>0.52400000000000002</c:v>
                </c:pt>
                <c:pt idx="23241">
                  <c:v>0.48099999999999998</c:v>
                </c:pt>
                <c:pt idx="23242">
                  <c:v>0.46400000000000002</c:v>
                </c:pt>
                <c:pt idx="23243">
                  <c:v>0.44700000000000001</c:v>
                </c:pt>
                <c:pt idx="23244">
                  <c:v>0.38700000000000001</c:v>
                </c:pt>
                <c:pt idx="23245">
                  <c:v>0.35299999999999998</c:v>
                </c:pt>
                <c:pt idx="23246">
                  <c:v>0.379</c:v>
                </c:pt>
                <c:pt idx="23247">
                  <c:v>0.33500000000000002</c:v>
                </c:pt>
                <c:pt idx="23248">
                  <c:v>0.36899999999999999</c:v>
                </c:pt>
                <c:pt idx="23249">
                  <c:v>0.34499999999999997</c:v>
                </c:pt>
                <c:pt idx="23250">
                  <c:v>0.40400000000000003</c:v>
                </c:pt>
                <c:pt idx="23251">
                  <c:v>0.38700000000000001</c:v>
                </c:pt>
                <c:pt idx="23252">
                  <c:v>0.34300000000000003</c:v>
                </c:pt>
                <c:pt idx="23253">
                  <c:v>0.38700000000000001</c:v>
                </c:pt>
                <c:pt idx="23254">
                  <c:v>0.39600000000000002</c:v>
                </c:pt>
                <c:pt idx="23255">
                  <c:v>0.38700000000000001</c:v>
                </c:pt>
                <c:pt idx="23256">
                  <c:v>0.40400000000000003</c:v>
                </c:pt>
                <c:pt idx="23257">
                  <c:v>0.27600000000000002</c:v>
                </c:pt>
                <c:pt idx="23258">
                  <c:v>0.41199999999999998</c:v>
                </c:pt>
                <c:pt idx="23259">
                  <c:v>0.38600000000000001</c:v>
                </c:pt>
                <c:pt idx="23260">
                  <c:v>0.377</c:v>
                </c:pt>
                <c:pt idx="23261">
                  <c:v>0.41299999999999998</c:v>
                </c:pt>
                <c:pt idx="23262">
                  <c:v>0.48099999999999998</c:v>
                </c:pt>
                <c:pt idx="23263">
                  <c:v>0.42099999999999999</c:v>
                </c:pt>
                <c:pt idx="23264">
                  <c:v>0.42</c:v>
                </c:pt>
                <c:pt idx="23265">
                  <c:v>0.318</c:v>
                </c:pt>
                <c:pt idx="23266">
                  <c:v>0.44700000000000001</c:v>
                </c:pt>
                <c:pt idx="23267">
                  <c:v>0.29899999999999999</c:v>
                </c:pt>
                <c:pt idx="23268">
                  <c:v>0.28399999999999997</c:v>
                </c:pt>
                <c:pt idx="23269">
                  <c:v>0.33600000000000002</c:v>
                </c:pt>
                <c:pt idx="23270">
                  <c:v>0.35199999999999998</c:v>
                </c:pt>
                <c:pt idx="23271">
                  <c:v>0.42099999999999999</c:v>
                </c:pt>
                <c:pt idx="23272">
                  <c:v>0.438</c:v>
                </c:pt>
                <c:pt idx="23273">
                  <c:v>0.34300000000000003</c:v>
                </c:pt>
                <c:pt idx="23274">
                  <c:v>0.38700000000000001</c:v>
                </c:pt>
                <c:pt idx="23275">
                  <c:v>0.377</c:v>
                </c:pt>
                <c:pt idx="23276">
                  <c:v>0.36199999999999999</c:v>
                </c:pt>
                <c:pt idx="23277">
                  <c:v>0.377</c:v>
                </c:pt>
                <c:pt idx="23278">
                  <c:v>0.40400000000000003</c:v>
                </c:pt>
                <c:pt idx="23279">
                  <c:v>0.35299999999999998</c:v>
                </c:pt>
                <c:pt idx="23280">
                  <c:v>0.35199999999999998</c:v>
                </c:pt>
                <c:pt idx="23281">
                  <c:v>0.33600000000000002</c:v>
                </c:pt>
                <c:pt idx="23282">
                  <c:v>0.37</c:v>
                </c:pt>
                <c:pt idx="23283">
                  <c:v>0.37</c:v>
                </c:pt>
                <c:pt idx="23284">
                  <c:v>0.309</c:v>
                </c:pt>
                <c:pt idx="23285">
                  <c:v>0.39600000000000002</c:v>
                </c:pt>
                <c:pt idx="23286">
                  <c:v>0.221</c:v>
                </c:pt>
                <c:pt idx="23287">
                  <c:v>0.31900000000000001</c:v>
                </c:pt>
                <c:pt idx="23288">
                  <c:v>0.33600000000000002</c:v>
                </c:pt>
                <c:pt idx="23289">
                  <c:v>0.33500000000000002</c:v>
                </c:pt>
                <c:pt idx="23290">
                  <c:v>0.223</c:v>
                </c:pt>
                <c:pt idx="23291">
                  <c:v>0.309</c:v>
                </c:pt>
                <c:pt idx="23292">
                  <c:v>0.35299999999999998</c:v>
                </c:pt>
                <c:pt idx="23293">
                  <c:v>0.28399999999999997</c:v>
                </c:pt>
                <c:pt idx="23294">
                  <c:v>0.36199999999999999</c:v>
                </c:pt>
                <c:pt idx="23295">
                  <c:v>0.248</c:v>
                </c:pt>
                <c:pt idx="23296">
                  <c:v>0.311</c:v>
                </c:pt>
                <c:pt idx="23297">
                  <c:v>0.24099999999999999</c:v>
                </c:pt>
                <c:pt idx="23298">
                  <c:v>0.40400000000000003</c:v>
                </c:pt>
                <c:pt idx="23299">
                  <c:v>0.25800000000000001</c:v>
                </c:pt>
                <c:pt idx="23300">
                  <c:v>0.23</c:v>
                </c:pt>
                <c:pt idx="23301">
                  <c:v>0.26500000000000001</c:v>
                </c:pt>
                <c:pt idx="23302">
                  <c:v>0.39600000000000002</c:v>
                </c:pt>
                <c:pt idx="23303">
                  <c:v>0.34499999999999997</c:v>
                </c:pt>
                <c:pt idx="23304">
                  <c:v>0.27500000000000002</c:v>
                </c:pt>
                <c:pt idx="23305">
                  <c:v>0.309</c:v>
                </c:pt>
                <c:pt idx="23306">
                  <c:v>0.38700000000000001</c:v>
                </c:pt>
                <c:pt idx="23307">
                  <c:v>0.26700000000000002</c:v>
                </c:pt>
                <c:pt idx="23308">
                  <c:v>0.32500000000000001</c:v>
                </c:pt>
                <c:pt idx="23309">
                  <c:v>0.152</c:v>
                </c:pt>
                <c:pt idx="23310">
                  <c:v>0.20399999999999999</c:v>
                </c:pt>
                <c:pt idx="23311">
                  <c:v>0.27600000000000002</c:v>
                </c:pt>
                <c:pt idx="23312">
                  <c:v>0.316</c:v>
                </c:pt>
                <c:pt idx="23313">
                  <c:v>0.23100000000000001</c:v>
                </c:pt>
                <c:pt idx="23314">
                  <c:v>0.20599999999999999</c:v>
                </c:pt>
                <c:pt idx="23315">
                  <c:v>0.23100000000000001</c:v>
                </c:pt>
                <c:pt idx="23316">
                  <c:v>0.23</c:v>
                </c:pt>
                <c:pt idx="23317">
                  <c:v>0.35299999999999998</c:v>
                </c:pt>
                <c:pt idx="23318">
                  <c:v>0.32800000000000001</c:v>
                </c:pt>
                <c:pt idx="23319">
                  <c:v>0.35299999999999998</c:v>
                </c:pt>
                <c:pt idx="23320">
                  <c:v>0.311</c:v>
                </c:pt>
                <c:pt idx="23321">
                  <c:v>0.25</c:v>
                </c:pt>
                <c:pt idx="23322">
                  <c:v>0.35199999999999998</c:v>
                </c:pt>
                <c:pt idx="23323">
                  <c:v>0.25800000000000001</c:v>
                </c:pt>
                <c:pt idx="23324">
                  <c:v>0.26700000000000002</c:v>
                </c:pt>
                <c:pt idx="23325">
                  <c:v>0.26500000000000001</c:v>
                </c:pt>
                <c:pt idx="23326">
                  <c:v>0.32600000000000001</c:v>
                </c:pt>
                <c:pt idx="23327">
                  <c:v>0.31900000000000001</c:v>
                </c:pt>
                <c:pt idx="23328">
                  <c:v>0.309</c:v>
                </c:pt>
                <c:pt idx="23329">
                  <c:v>0.30099999999999999</c:v>
                </c:pt>
                <c:pt idx="23330">
                  <c:v>0.309</c:v>
                </c:pt>
                <c:pt idx="23331">
                  <c:v>0.29199999999999998</c:v>
                </c:pt>
                <c:pt idx="23332">
                  <c:v>0.23100000000000001</c:v>
                </c:pt>
                <c:pt idx="23333">
                  <c:v>0.39600000000000002</c:v>
                </c:pt>
                <c:pt idx="23334">
                  <c:v>0.36899999999999999</c:v>
                </c:pt>
                <c:pt idx="23335">
                  <c:v>0.187</c:v>
                </c:pt>
                <c:pt idx="23336">
                  <c:v>0.25800000000000001</c:v>
                </c:pt>
                <c:pt idx="23337">
                  <c:v>0.27500000000000002</c:v>
                </c:pt>
                <c:pt idx="23338">
                  <c:v>0.29299999999999998</c:v>
                </c:pt>
                <c:pt idx="23339">
                  <c:v>0.32800000000000001</c:v>
                </c:pt>
                <c:pt idx="23340">
                  <c:v>0.214</c:v>
                </c:pt>
                <c:pt idx="23341">
                  <c:v>0.25800000000000001</c:v>
                </c:pt>
                <c:pt idx="23342">
                  <c:v>0.26700000000000002</c:v>
                </c:pt>
                <c:pt idx="23343">
                  <c:v>0.27500000000000002</c:v>
                </c:pt>
                <c:pt idx="23344">
                  <c:v>0.25700000000000001</c:v>
                </c:pt>
                <c:pt idx="23345">
                  <c:v>0.27500000000000002</c:v>
                </c:pt>
                <c:pt idx="23346">
                  <c:v>0.221</c:v>
                </c:pt>
                <c:pt idx="23347">
                  <c:v>0.29199999999999998</c:v>
                </c:pt>
                <c:pt idx="23348">
                  <c:v>0.30199999999999999</c:v>
                </c:pt>
                <c:pt idx="23349">
                  <c:v>0.316</c:v>
                </c:pt>
                <c:pt idx="23350">
                  <c:v>0.248</c:v>
                </c:pt>
                <c:pt idx="23351">
                  <c:v>0.25700000000000001</c:v>
                </c:pt>
                <c:pt idx="23352">
                  <c:v>0.25800000000000001</c:v>
                </c:pt>
                <c:pt idx="23353">
                  <c:v>0.26700000000000002</c:v>
                </c:pt>
                <c:pt idx="23354">
                  <c:v>0.42099999999999999</c:v>
                </c:pt>
                <c:pt idx="23355">
                  <c:v>0.33500000000000002</c:v>
                </c:pt>
                <c:pt idx="23356">
                  <c:v>0.29199999999999998</c:v>
                </c:pt>
                <c:pt idx="23357">
                  <c:v>0.318</c:v>
                </c:pt>
                <c:pt idx="23358">
                  <c:v>0.43</c:v>
                </c:pt>
                <c:pt idx="23359">
                  <c:v>0.51500000000000001</c:v>
                </c:pt>
                <c:pt idx="23360">
                  <c:v>0.498</c:v>
                </c:pt>
                <c:pt idx="23361">
                  <c:v>0.42099999999999999</c:v>
                </c:pt>
                <c:pt idx="23362">
                  <c:v>0.311</c:v>
                </c:pt>
                <c:pt idx="23363">
                  <c:v>0.26700000000000002</c:v>
                </c:pt>
                <c:pt idx="23364">
                  <c:v>0.34499999999999997</c:v>
                </c:pt>
                <c:pt idx="23365">
                  <c:v>0.63400000000000001</c:v>
                </c:pt>
                <c:pt idx="23366">
                  <c:v>0.54900000000000004</c:v>
                </c:pt>
                <c:pt idx="23367">
                  <c:v>0.55800000000000005</c:v>
                </c:pt>
                <c:pt idx="23368">
                  <c:v>0.54100000000000004</c:v>
                </c:pt>
                <c:pt idx="23369">
                  <c:v>0.52400000000000002</c:v>
                </c:pt>
                <c:pt idx="23370">
                  <c:v>0.56599999999999995</c:v>
                </c:pt>
                <c:pt idx="23371">
                  <c:v>0.55800000000000005</c:v>
                </c:pt>
                <c:pt idx="23372">
                  <c:v>0.39600000000000002</c:v>
                </c:pt>
                <c:pt idx="23373">
                  <c:v>0.57499999999999996</c:v>
                </c:pt>
                <c:pt idx="23374">
                  <c:v>0.48099999999999998</c:v>
                </c:pt>
                <c:pt idx="23375">
                  <c:v>0.53200000000000003</c:v>
                </c:pt>
                <c:pt idx="23376">
                  <c:v>0.6</c:v>
                </c:pt>
                <c:pt idx="23377">
                  <c:v>0.68600000000000005</c:v>
                </c:pt>
                <c:pt idx="23378">
                  <c:v>0.66900000000000004</c:v>
                </c:pt>
                <c:pt idx="23379">
                  <c:v>0.68600000000000005</c:v>
                </c:pt>
                <c:pt idx="23380">
                  <c:v>0.57499999999999996</c:v>
                </c:pt>
                <c:pt idx="23381">
                  <c:v>0.57499999999999996</c:v>
                </c:pt>
                <c:pt idx="23382">
                  <c:v>0.47199999999999998</c:v>
                </c:pt>
                <c:pt idx="23383">
                  <c:v>0.57499999999999996</c:v>
                </c:pt>
                <c:pt idx="23384">
                  <c:v>0.58299999999999996</c:v>
                </c:pt>
                <c:pt idx="23385">
                  <c:v>0.6</c:v>
                </c:pt>
                <c:pt idx="23386">
                  <c:v>0.53200000000000003</c:v>
                </c:pt>
                <c:pt idx="23387">
                  <c:v>0.438</c:v>
                </c:pt>
                <c:pt idx="23388">
                  <c:v>0.56599999999999995</c:v>
                </c:pt>
                <c:pt idx="23389">
                  <c:v>0.56599999999999995</c:v>
                </c:pt>
                <c:pt idx="23390">
                  <c:v>0.65100000000000002</c:v>
                </c:pt>
                <c:pt idx="23391">
                  <c:v>0.65100000000000002</c:v>
                </c:pt>
                <c:pt idx="23392">
                  <c:v>0.50700000000000001</c:v>
                </c:pt>
                <c:pt idx="23393">
                  <c:v>0.55800000000000005</c:v>
                </c:pt>
                <c:pt idx="23394">
                  <c:v>0.53200000000000003</c:v>
                </c:pt>
                <c:pt idx="23395">
                  <c:v>0.59199999999999997</c:v>
                </c:pt>
                <c:pt idx="23396">
                  <c:v>0.64300000000000002</c:v>
                </c:pt>
                <c:pt idx="23397">
                  <c:v>0.48099999999999998</c:v>
                </c:pt>
                <c:pt idx="23398">
                  <c:v>0.55800000000000005</c:v>
                </c:pt>
                <c:pt idx="23399">
                  <c:v>0.52400000000000002</c:v>
                </c:pt>
                <c:pt idx="23400">
                  <c:v>0.63400000000000001</c:v>
                </c:pt>
                <c:pt idx="23401">
                  <c:v>0.66900000000000004</c:v>
                </c:pt>
                <c:pt idx="23402">
                  <c:v>0.54100000000000004</c:v>
                </c:pt>
                <c:pt idx="23403">
                  <c:v>0.51500000000000001</c:v>
                </c:pt>
                <c:pt idx="23404">
                  <c:v>0.6</c:v>
                </c:pt>
                <c:pt idx="23405">
                  <c:v>0.55800000000000005</c:v>
                </c:pt>
                <c:pt idx="23406">
                  <c:v>0.6</c:v>
                </c:pt>
                <c:pt idx="23407">
                  <c:v>0.57499999999999996</c:v>
                </c:pt>
                <c:pt idx="23408">
                  <c:v>0.59199999999999997</c:v>
                </c:pt>
                <c:pt idx="23409">
                  <c:v>0.50700000000000001</c:v>
                </c:pt>
                <c:pt idx="23410">
                  <c:v>0.57499999999999996</c:v>
                </c:pt>
                <c:pt idx="23411">
                  <c:v>0.57499999999999996</c:v>
                </c:pt>
                <c:pt idx="23412">
                  <c:v>0.6</c:v>
                </c:pt>
                <c:pt idx="23413">
                  <c:v>0.54100000000000004</c:v>
                </c:pt>
                <c:pt idx="23414">
                  <c:v>0.52400000000000002</c:v>
                </c:pt>
                <c:pt idx="23415">
                  <c:v>0.61699999999999999</c:v>
                </c:pt>
                <c:pt idx="23416">
                  <c:v>0.60899999999999999</c:v>
                </c:pt>
                <c:pt idx="23417">
                  <c:v>0.56599999999999995</c:v>
                </c:pt>
                <c:pt idx="23418">
                  <c:v>0.54100000000000004</c:v>
                </c:pt>
                <c:pt idx="23419">
                  <c:v>0.56599999999999995</c:v>
                </c:pt>
                <c:pt idx="23420">
                  <c:v>0.59199999999999997</c:v>
                </c:pt>
                <c:pt idx="23421">
                  <c:v>0.55800000000000005</c:v>
                </c:pt>
                <c:pt idx="23422">
                  <c:v>0.53200000000000003</c:v>
                </c:pt>
                <c:pt idx="23423">
                  <c:v>0.53200000000000003</c:v>
                </c:pt>
                <c:pt idx="23424">
                  <c:v>0.51500000000000001</c:v>
                </c:pt>
                <c:pt idx="23425">
                  <c:v>0.61699999999999999</c:v>
                </c:pt>
                <c:pt idx="23426">
                  <c:v>0.57499999999999996</c:v>
                </c:pt>
                <c:pt idx="23427">
                  <c:v>0.60899999999999999</c:v>
                </c:pt>
                <c:pt idx="23428">
                  <c:v>0.59199999999999997</c:v>
                </c:pt>
                <c:pt idx="23429">
                  <c:v>0.68600000000000005</c:v>
                </c:pt>
                <c:pt idx="23430">
                  <c:v>0.60899999999999999</c:v>
                </c:pt>
                <c:pt idx="23431">
                  <c:v>0.59199999999999997</c:v>
                </c:pt>
                <c:pt idx="23432">
                  <c:v>0.60899999999999999</c:v>
                </c:pt>
                <c:pt idx="23433">
                  <c:v>0.6</c:v>
                </c:pt>
                <c:pt idx="23434">
                  <c:v>0.55800000000000005</c:v>
                </c:pt>
                <c:pt idx="23435">
                  <c:v>0.60899999999999999</c:v>
                </c:pt>
                <c:pt idx="23436">
                  <c:v>0.60899999999999999</c:v>
                </c:pt>
                <c:pt idx="23437">
                  <c:v>0.57499999999999996</c:v>
                </c:pt>
                <c:pt idx="23438">
                  <c:v>0.54900000000000004</c:v>
                </c:pt>
                <c:pt idx="23439">
                  <c:v>0.58299999999999996</c:v>
                </c:pt>
                <c:pt idx="23440">
                  <c:v>0.54100000000000004</c:v>
                </c:pt>
                <c:pt idx="23441">
                  <c:v>0.56599999999999995</c:v>
                </c:pt>
                <c:pt idx="23442">
                  <c:v>0.56599999999999995</c:v>
                </c:pt>
                <c:pt idx="23443">
                  <c:v>0.59199999999999997</c:v>
                </c:pt>
                <c:pt idx="23444">
                  <c:v>0.61699999999999999</c:v>
                </c:pt>
                <c:pt idx="23445">
                  <c:v>0.67700000000000005</c:v>
                </c:pt>
                <c:pt idx="23446">
                  <c:v>0.66</c:v>
                </c:pt>
                <c:pt idx="23447">
                  <c:v>0.66</c:v>
                </c:pt>
                <c:pt idx="23448">
                  <c:v>0.67700000000000005</c:v>
                </c:pt>
                <c:pt idx="23449">
                  <c:v>0.56599999999999995</c:v>
                </c:pt>
                <c:pt idx="23450">
                  <c:v>0.58299999999999996</c:v>
                </c:pt>
                <c:pt idx="23451">
                  <c:v>0.66</c:v>
                </c:pt>
                <c:pt idx="23452">
                  <c:v>0.55800000000000005</c:v>
                </c:pt>
                <c:pt idx="23453">
                  <c:v>0.58299999999999996</c:v>
                </c:pt>
                <c:pt idx="23454">
                  <c:v>0.55800000000000005</c:v>
                </c:pt>
                <c:pt idx="23455">
                  <c:v>0.57499999999999996</c:v>
                </c:pt>
                <c:pt idx="23456">
                  <c:v>0.55800000000000005</c:v>
                </c:pt>
                <c:pt idx="23457">
                  <c:v>0.6</c:v>
                </c:pt>
                <c:pt idx="23458">
                  <c:v>0.51500000000000001</c:v>
                </c:pt>
                <c:pt idx="23459">
                  <c:v>0.53200000000000003</c:v>
                </c:pt>
                <c:pt idx="23460">
                  <c:v>0.58299999999999996</c:v>
                </c:pt>
                <c:pt idx="23461">
                  <c:v>0.54900000000000004</c:v>
                </c:pt>
                <c:pt idx="23462">
                  <c:v>0.63400000000000001</c:v>
                </c:pt>
                <c:pt idx="23463">
                  <c:v>0.6</c:v>
                </c:pt>
                <c:pt idx="23464">
                  <c:v>0.56599999999999995</c:v>
                </c:pt>
                <c:pt idx="23465">
                  <c:v>0.60899999999999999</c:v>
                </c:pt>
                <c:pt idx="23466">
                  <c:v>0.6</c:v>
                </c:pt>
                <c:pt idx="23467">
                  <c:v>0.53200000000000003</c:v>
                </c:pt>
                <c:pt idx="23468">
                  <c:v>0.52400000000000002</c:v>
                </c:pt>
                <c:pt idx="23469">
                  <c:v>0.54900000000000004</c:v>
                </c:pt>
                <c:pt idx="23470">
                  <c:v>0.50700000000000001</c:v>
                </c:pt>
                <c:pt idx="23471">
                  <c:v>0.48099999999999998</c:v>
                </c:pt>
                <c:pt idx="23472">
                  <c:v>0.53200000000000003</c:v>
                </c:pt>
                <c:pt idx="23473">
                  <c:v>0.49</c:v>
                </c:pt>
                <c:pt idx="23474">
                  <c:v>0.55800000000000005</c:v>
                </c:pt>
                <c:pt idx="23475">
                  <c:v>0.50700000000000001</c:v>
                </c:pt>
                <c:pt idx="23476">
                  <c:v>0.45500000000000002</c:v>
                </c:pt>
                <c:pt idx="23477">
                  <c:v>0.52400000000000002</c:v>
                </c:pt>
                <c:pt idx="23478">
                  <c:v>0.55800000000000005</c:v>
                </c:pt>
                <c:pt idx="23479">
                  <c:v>0.53200000000000003</c:v>
                </c:pt>
                <c:pt idx="23480">
                  <c:v>0.48099999999999998</c:v>
                </c:pt>
                <c:pt idx="23481">
                  <c:v>0.57499999999999996</c:v>
                </c:pt>
                <c:pt idx="23482">
                  <c:v>0.55800000000000005</c:v>
                </c:pt>
                <c:pt idx="23483">
                  <c:v>0.52400000000000002</c:v>
                </c:pt>
                <c:pt idx="23484">
                  <c:v>0.48099999999999998</c:v>
                </c:pt>
                <c:pt idx="23485">
                  <c:v>0.51500000000000001</c:v>
                </c:pt>
                <c:pt idx="23486">
                  <c:v>0.57499999999999996</c:v>
                </c:pt>
                <c:pt idx="23487">
                  <c:v>0.53200000000000003</c:v>
                </c:pt>
                <c:pt idx="23488">
                  <c:v>0.498</c:v>
                </c:pt>
                <c:pt idx="23489">
                  <c:v>0.498</c:v>
                </c:pt>
                <c:pt idx="23490">
                  <c:v>0.54100000000000004</c:v>
                </c:pt>
                <c:pt idx="23491">
                  <c:v>0.48099999999999998</c:v>
                </c:pt>
                <c:pt idx="23492">
                  <c:v>0.498</c:v>
                </c:pt>
                <c:pt idx="23493">
                  <c:v>0.54900000000000004</c:v>
                </c:pt>
                <c:pt idx="23494">
                  <c:v>0.54900000000000004</c:v>
                </c:pt>
                <c:pt idx="23495">
                  <c:v>0.53200000000000003</c:v>
                </c:pt>
                <c:pt idx="23496">
                  <c:v>0.48099999999999998</c:v>
                </c:pt>
                <c:pt idx="23497">
                  <c:v>0.51500000000000001</c:v>
                </c:pt>
                <c:pt idx="23498">
                  <c:v>0.49</c:v>
                </c:pt>
                <c:pt idx="23499">
                  <c:v>0.40300000000000002</c:v>
                </c:pt>
                <c:pt idx="23500">
                  <c:v>0.51500000000000001</c:v>
                </c:pt>
                <c:pt idx="23501">
                  <c:v>0.57499999999999996</c:v>
                </c:pt>
                <c:pt idx="23502">
                  <c:v>0.64300000000000002</c:v>
                </c:pt>
                <c:pt idx="23503">
                  <c:v>0.57499999999999996</c:v>
                </c:pt>
                <c:pt idx="23504">
                  <c:v>0.61699999999999999</c:v>
                </c:pt>
                <c:pt idx="23505">
                  <c:v>0.6</c:v>
                </c:pt>
                <c:pt idx="23506">
                  <c:v>0.61699999999999999</c:v>
                </c:pt>
                <c:pt idx="23507">
                  <c:v>0.66</c:v>
                </c:pt>
                <c:pt idx="23508">
                  <c:v>0.626</c:v>
                </c:pt>
                <c:pt idx="23509">
                  <c:v>0.58299999999999996</c:v>
                </c:pt>
                <c:pt idx="23510">
                  <c:v>0.626</c:v>
                </c:pt>
                <c:pt idx="23511">
                  <c:v>0.68600000000000005</c:v>
                </c:pt>
                <c:pt idx="23512">
                  <c:v>0.57499999999999996</c:v>
                </c:pt>
                <c:pt idx="23513">
                  <c:v>0.47199999999999998</c:v>
                </c:pt>
                <c:pt idx="23514">
                  <c:v>0.6</c:v>
                </c:pt>
                <c:pt idx="23515">
                  <c:v>0.54900000000000004</c:v>
                </c:pt>
                <c:pt idx="23516">
                  <c:v>0.50700000000000001</c:v>
                </c:pt>
                <c:pt idx="23517">
                  <c:v>0.58299999999999996</c:v>
                </c:pt>
                <c:pt idx="23518">
                  <c:v>0.48099999999999998</c:v>
                </c:pt>
                <c:pt idx="23519">
                  <c:v>0.49</c:v>
                </c:pt>
                <c:pt idx="23520">
                  <c:v>0.55800000000000005</c:v>
                </c:pt>
                <c:pt idx="23521">
                  <c:v>0.57499999999999996</c:v>
                </c:pt>
                <c:pt idx="23522">
                  <c:v>0.52400000000000002</c:v>
                </c:pt>
                <c:pt idx="23523">
                  <c:v>0.45500000000000002</c:v>
                </c:pt>
                <c:pt idx="23524">
                  <c:v>0.43</c:v>
                </c:pt>
                <c:pt idx="23525">
                  <c:v>0.53200000000000003</c:v>
                </c:pt>
                <c:pt idx="23526">
                  <c:v>0.6</c:v>
                </c:pt>
                <c:pt idx="23527">
                  <c:v>0.54100000000000004</c:v>
                </c:pt>
                <c:pt idx="23528">
                  <c:v>0.45500000000000002</c:v>
                </c:pt>
                <c:pt idx="23529">
                  <c:v>0.51500000000000001</c:v>
                </c:pt>
                <c:pt idx="23530">
                  <c:v>0.44700000000000001</c:v>
                </c:pt>
                <c:pt idx="23531">
                  <c:v>0.50700000000000001</c:v>
                </c:pt>
                <c:pt idx="23532">
                  <c:v>0.43</c:v>
                </c:pt>
                <c:pt idx="23533">
                  <c:v>0.38600000000000001</c:v>
                </c:pt>
                <c:pt idx="23534">
                  <c:v>0.498</c:v>
                </c:pt>
                <c:pt idx="23535">
                  <c:v>0.55800000000000005</c:v>
                </c:pt>
                <c:pt idx="23536">
                  <c:v>0.45500000000000002</c:v>
                </c:pt>
                <c:pt idx="23537">
                  <c:v>0.38700000000000001</c:v>
                </c:pt>
                <c:pt idx="23538">
                  <c:v>0.39400000000000002</c:v>
                </c:pt>
                <c:pt idx="23539">
                  <c:v>0.51500000000000001</c:v>
                </c:pt>
                <c:pt idx="23540">
                  <c:v>0.28100000000000003</c:v>
                </c:pt>
                <c:pt idx="23541">
                  <c:v>0.42</c:v>
                </c:pt>
                <c:pt idx="23542">
                  <c:v>0.42099999999999999</c:v>
                </c:pt>
                <c:pt idx="23543">
                  <c:v>0.438</c:v>
                </c:pt>
                <c:pt idx="23544">
                  <c:v>0.34300000000000003</c:v>
                </c:pt>
                <c:pt idx="23545">
                  <c:v>0.61699999999999999</c:v>
                </c:pt>
                <c:pt idx="23546">
                  <c:v>0.56599999999999995</c:v>
                </c:pt>
                <c:pt idx="23547">
                  <c:v>0.44700000000000001</c:v>
                </c:pt>
                <c:pt idx="23548">
                  <c:v>0.41299999999999998</c:v>
                </c:pt>
                <c:pt idx="23549">
                  <c:v>0.39600000000000002</c:v>
                </c:pt>
                <c:pt idx="23550">
                  <c:v>0.43</c:v>
                </c:pt>
                <c:pt idx="23551">
                  <c:v>0.39600000000000002</c:v>
                </c:pt>
                <c:pt idx="23552">
                  <c:v>0.45500000000000002</c:v>
                </c:pt>
                <c:pt idx="23553">
                  <c:v>0.39600000000000002</c:v>
                </c:pt>
                <c:pt idx="23554">
                  <c:v>0.438</c:v>
                </c:pt>
                <c:pt idx="23555">
                  <c:v>0.309</c:v>
                </c:pt>
                <c:pt idx="23556">
                  <c:v>0.37</c:v>
                </c:pt>
                <c:pt idx="23557">
                  <c:v>0.39600000000000002</c:v>
                </c:pt>
                <c:pt idx="23558">
                  <c:v>0.38700000000000001</c:v>
                </c:pt>
                <c:pt idx="23559">
                  <c:v>0.41299999999999998</c:v>
                </c:pt>
                <c:pt idx="23560">
                  <c:v>0.40400000000000003</c:v>
                </c:pt>
                <c:pt idx="23561">
                  <c:v>0.41299999999999998</c:v>
                </c:pt>
                <c:pt idx="23562">
                  <c:v>0.39600000000000002</c:v>
                </c:pt>
                <c:pt idx="23563">
                  <c:v>0.37</c:v>
                </c:pt>
                <c:pt idx="23564">
                  <c:v>0.41299999999999998</c:v>
                </c:pt>
                <c:pt idx="23565">
                  <c:v>0.36199999999999999</c:v>
                </c:pt>
                <c:pt idx="23566">
                  <c:v>0.35299999999999998</c:v>
                </c:pt>
                <c:pt idx="23567">
                  <c:v>0.43</c:v>
                </c:pt>
                <c:pt idx="23568">
                  <c:v>0.39600000000000002</c:v>
                </c:pt>
                <c:pt idx="23569">
                  <c:v>0.43</c:v>
                </c:pt>
                <c:pt idx="23570">
                  <c:v>0.35199999999999998</c:v>
                </c:pt>
                <c:pt idx="23571">
                  <c:v>0.32800000000000001</c:v>
                </c:pt>
                <c:pt idx="23572">
                  <c:v>0.46400000000000002</c:v>
                </c:pt>
                <c:pt idx="23573">
                  <c:v>0.36199999999999999</c:v>
                </c:pt>
                <c:pt idx="23574">
                  <c:v>0.31900000000000001</c:v>
                </c:pt>
                <c:pt idx="23575">
                  <c:v>0.34300000000000003</c:v>
                </c:pt>
                <c:pt idx="23576">
                  <c:v>0.379</c:v>
                </c:pt>
                <c:pt idx="23577">
                  <c:v>0.27500000000000002</c:v>
                </c:pt>
                <c:pt idx="23578">
                  <c:v>0.35299999999999998</c:v>
                </c:pt>
                <c:pt idx="23579">
                  <c:v>0.39400000000000002</c:v>
                </c:pt>
                <c:pt idx="23580">
                  <c:v>0.39600000000000002</c:v>
                </c:pt>
                <c:pt idx="23581">
                  <c:v>0.39600000000000002</c:v>
                </c:pt>
                <c:pt idx="23582">
                  <c:v>0.379</c:v>
                </c:pt>
                <c:pt idx="23583">
                  <c:v>0.33500000000000002</c:v>
                </c:pt>
                <c:pt idx="23584">
                  <c:v>0.32600000000000001</c:v>
                </c:pt>
                <c:pt idx="23585">
                  <c:v>0.36899999999999999</c:v>
                </c:pt>
                <c:pt idx="23586">
                  <c:v>0.44700000000000001</c:v>
                </c:pt>
                <c:pt idx="23587">
                  <c:v>0.34499999999999997</c:v>
                </c:pt>
                <c:pt idx="23588">
                  <c:v>0.41299999999999998</c:v>
                </c:pt>
                <c:pt idx="23589">
                  <c:v>0.33600000000000002</c:v>
                </c:pt>
                <c:pt idx="23590">
                  <c:v>0.36899999999999999</c:v>
                </c:pt>
                <c:pt idx="23591">
                  <c:v>0.309</c:v>
                </c:pt>
                <c:pt idx="23592">
                  <c:v>0.379</c:v>
                </c:pt>
                <c:pt idx="23593">
                  <c:v>0.33500000000000002</c:v>
                </c:pt>
                <c:pt idx="23594">
                  <c:v>0.37</c:v>
                </c:pt>
                <c:pt idx="23595">
                  <c:v>0.39600000000000002</c:v>
                </c:pt>
                <c:pt idx="23596">
                  <c:v>0.32800000000000001</c:v>
                </c:pt>
                <c:pt idx="23597">
                  <c:v>0.25700000000000001</c:v>
                </c:pt>
                <c:pt idx="23598">
                  <c:v>0.28399999999999997</c:v>
                </c:pt>
                <c:pt idx="23599">
                  <c:v>0.308</c:v>
                </c:pt>
                <c:pt idx="23600">
                  <c:v>0.36199999999999999</c:v>
                </c:pt>
                <c:pt idx="23601">
                  <c:v>0.39600000000000002</c:v>
                </c:pt>
                <c:pt idx="23602">
                  <c:v>0.38700000000000001</c:v>
                </c:pt>
                <c:pt idx="23603">
                  <c:v>0.379</c:v>
                </c:pt>
                <c:pt idx="23604">
                  <c:v>0.28399999999999997</c:v>
                </c:pt>
                <c:pt idx="23605">
                  <c:v>0.29199999999999998</c:v>
                </c:pt>
                <c:pt idx="23606">
                  <c:v>0.29099999999999998</c:v>
                </c:pt>
                <c:pt idx="23607">
                  <c:v>0.32800000000000001</c:v>
                </c:pt>
                <c:pt idx="23608">
                  <c:v>0.37</c:v>
                </c:pt>
                <c:pt idx="23609">
                  <c:v>0.32600000000000001</c:v>
                </c:pt>
                <c:pt idx="23610">
                  <c:v>0.35199999999999998</c:v>
                </c:pt>
                <c:pt idx="23611">
                  <c:v>0.38700000000000001</c:v>
                </c:pt>
                <c:pt idx="23612">
                  <c:v>0.438</c:v>
                </c:pt>
                <c:pt idx="23613">
                  <c:v>0.37</c:v>
                </c:pt>
                <c:pt idx="23614">
                  <c:v>0.35199999999999998</c:v>
                </c:pt>
                <c:pt idx="23615">
                  <c:v>0.28399999999999997</c:v>
                </c:pt>
                <c:pt idx="23616">
                  <c:v>0.33500000000000002</c:v>
                </c:pt>
                <c:pt idx="23617">
                  <c:v>0.35299999999999998</c:v>
                </c:pt>
                <c:pt idx="23618">
                  <c:v>0.35299999999999998</c:v>
                </c:pt>
                <c:pt idx="23619">
                  <c:v>0.32600000000000001</c:v>
                </c:pt>
                <c:pt idx="23620">
                  <c:v>0.38600000000000001</c:v>
                </c:pt>
                <c:pt idx="23621">
                  <c:v>0.53200000000000003</c:v>
                </c:pt>
                <c:pt idx="23622">
                  <c:v>0.65100000000000002</c:v>
                </c:pt>
                <c:pt idx="23623">
                  <c:v>0.61699999999999999</c:v>
                </c:pt>
                <c:pt idx="23624">
                  <c:v>0.53200000000000003</c:v>
                </c:pt>
                <c:pt idx="23625">
                  <c:v>0.46400000000000002</c:v>
                </c:pt>
                <c:pt idx="23626">
                  <c:v>0.49</c:v>
                </c:pt>
                <c:pt idx="23627">
                  <c:v>0.48099999999999998</c:v>
                </c:pt>
                <c:pt idx="23628">
                  <c:v>0.48099999999999998</c:v>
                </c:pt>
                <c:pt idx="23629">
                  <c:v>0.45500000000000002</c:v>
                </c:pt>
                <c:pt idx="23630">
                  <c:v>0.50700000000000001</c:v>
                </c:pt>
                <c:pt idx="23631">
                  <c:v>0.48099999999999998</c:v>
                </c:pt>
                <c:pt idx="23632">
                  <c:v>0.59199999999999997</c:v>
                </c:pt>
                <c:pt idx="23633">
                  <c:v>0.55800000000000005</c:v>
                </c:pt>
                <c:pt idx="23634">
                  <c:v>0.45500000000000002</c:v>
                </c:pt>
                <c:pt idx="23635">
                  <c:v>0.51500000000000001</c:v>
                </c:pt>
                <c:pt idx="23636">
                  <c:v>0.47199999999999998</c:v>
                </c:pt>
                <c:pt idx="23637">
                  <c:v>0.438</c:v>
                </c:pt>
                <c:pt idx="23638">
                  <c:v>0.46400000000000002</c:v>
                </c:pt>
                <c:pt idx="23639">
                  <c:v>0.33500000000000002</c:v>
                </c:pt>
                <c:pt idx="23640">
                  <c:v>0.44700000000000001</c:v>
                </c:pt>
                <c:pt idx="23641">
                  <c:v>0.36199999999999999</c:v>
                </c:pt>
                <c:pt idx="23642">
                  <c:v>0.45500000000000002</c:v>
                </c:pt>
                <c:pt idx="23643">
                  <c:v>0.41299999999999998</c:v>
                </c:pt>
                <c:pt idx="23644">
                  <c:v>0.46400000000000002</c:v>
                </c:pt>
                <c:pt idx="23645">
                  <c:v>0.43</c:v>
                </c:pt>
                <c:pt idx="23646">
                  <c:v>0.49</c:v>
                </c:pt>
                <c:pt idx="23647">
                  <c:v>0.379</c:v>
                </c:pt>
                <c:pt idx="23648">
                  <c:v>0.379</c:v>
                </c:pt>
                <c:pt idx="23649">
                  <c:v>0.35299999999999998</c:v>
                </c:pt>
                <c:pt idx="23650">
                  <c:v>0.43</c:v>
                </c:pt>
                <c:pt idx="23651">
                  <c:v>0.438</c:v>
                </c:pt>
                <c:pt idx="23652">
                  <c:v>0.36199999999999999</c:v>
                </c:pt>
                <c:pt idx="23653">
                  <c:v>0.379</c:v>
                </c:pt>
                <c:pt idx="23654">
                  <c:v>0.438</c:v>
                </c:pt>
                <c:pt idx="23655">
                  <c:v>0.51500000000000001</c:v>
                </c:pt>
                <c:pt idx="23656">
                  <c:v>0.54100000000000004</c:v>
                </c:pt>
                <c:pt idx="23657">
                  <c:v>0.58299999999999996</c:v>
                </c:pt>
                <c:pt idx="23658">
                  <c:v>0.58299999999999996</c:v>
                </c:pt>
                <c:pt idx="23659">
                  <c:v>0.60899999999999999</c:v>
                </c:pt>
                <c:pt idx="23660">
                  <c:v>0.58299999999999996</c:v>
                </c:pt>
                <c:pt idx="23661">
                  <c:v>0.438</c:v>
                </c:pt>
                <c:pt idx="23662">
                  <c:v>0.47199999999999998</c:v>
                </c:pt>
                <c:pt idx="23663">
                  <c:v>0.438</c:v>
                </c:pt>
                <c:pt idx="23664">
                  <c:v>0.47199999999999998</c:v>
                </c:pt>
                <c:pt idx="23665">
                  <c:v>0.50700000000000001</c:v>
                </c:pt>
                <c:pt idx="23666">
                  <c:v>0.41199999999999998</c:v>
                </c:pt>
                <c:pt idx="23667">
                  <c:v>0.498</c:v>
                </c:pt>
                <c:pt idx="23668">
                  <c:v>0.41299999999999998</c:v>
                </c:pt>
                <c:pt idx="23669">
                  <c:v>0.45500000000000002</c:v>
                </c:pt>
                <c:pt idx="23670">
                  <c:v>0.42099999999999999</c:v>
                </c:pt>
                <c:pt idx="23671">
                  <c:v>0.438</c:v>
                </c:pt>
                <c:pt idx="23672">
                  <c:v>0.50700000000000001</c:v>
                </c:pt>
                <c:pt idx="23673">
                  <c:v>0.44700000000000001</c:v>
                </c:pt>
                <c:pt idx="23674">
                  <c:v>0.48099999999999998</c:v>
                </c:pt>
                <c:pt idx="23675">
                  <c:v>0.61699999999999999</c:v>
                </c:pt>
                <c:pt idx="23676">
                  <c:v>0.69399999999999995</c:v>
                </c:pt>
                <c:pt idx="23677">
                  <c:v>0.66900000000000004</c:v>
                </c:pt>
                <c:pt idx="23678">
                  <c:v>0.66</c:v>
                </c:pt>
                <c:pt idx="23679">
                  <c:v>0.61699999999999999</c:v>
                </c:pt>
                <c:pt idx="23680">
                  <c:v>0.53200000000000003</c:v>
                </c:pt>
                <c:pt idx="23681">
                  <c:v>0.52400000000000002</c:v>
                </c:pt>
                <c:pt idx="23682">
                  <c:v>0.51500000000000001</c:v>
                </c:pt>
                <c:pt idx="23683">
                  <c:v>0.498</c:v>
                </c:pt>
                <c:pt idx="23684">
                  <c:v>0.47199999999999998</c:v>
                </c:pt>
                <c:pt idx="23685">
                  <c:v>0.497</c:v>
                </c:pt>
                <c:pt idx="23686">
                  <c:v>0.38700000000000001</c:v>
                </c:pt>
                <c:pt idx="23687">
                  <c:v>0.44700000000000001</c:v>
                </c:pt>
                <c:pt idx="23688">
                  <c:v>0.48099999999999998</c:v>
                </c:pt>
                <c:pt idx="23689">
                  <c:v>0.45500000000000002</c:v>
                </c:pt>
                <c:pt idx="23690">
                  <c:v>0.49</c:v>
                </c:pt>
                <c:pt idx="23691">
                  <c:v>0.49</c:v>
                </c:pt>
                <c:pt idx="23692">
                  <c:v>0.35299999999999998</c:v>
                </c:pt>
                <c:pt idx="23693">
                  <c:v>0.59199999999999997</c:v>
                </c:pt>
                <c:pt idx="23694">
                  <c:v>0.51500000000000001</c:v>
                </c:pt>
                <c:pt idx="23695">
                  <c:v>0.50700000000000001</c:v>
                </c:pt>
                <c:pt idx="23696">
                  <c:v>0.42099999999999999</c:v>
                </c:pt>
                <c:pt idx="23697">
                  <c:v>0.35199999999999998</c:v>
                </c:pt>
                <c:pt idx="23698">
                  <c:v>0.41199999999999998</c:v>
                </c:pt>
                <c:pt idx="23699">
                  <c:v>0.40400000000000003</c:v>
                </c:pt>
                <c:pt idx="23700">
                  <c:v>0.40400000000000003</c:v>
                </c:pt>
                <c:pt idx="23701">
                  <c:v>0.38600000000000001</c:v>
                </c:pt>
                <c:pt idx="23702">
                  <c:v>0.42099999999999999</c:v>
                </c:pt>
                <c:pt idx="23703">
                  <c:v>0.42099999999999999</c:v>
                </c:pt>
                <c:pt idx="23704">
                  <c:v>0.379</c:v>
                </c:pt>
                <c:pt idx="23705">
                  <c:v>0.39600000000000002</c:v>
                </c:pt>
                <c:pt idx="23706">
                  <c:v>0.51500000000000001</c:v>
                </c:pt>
                <c:pt idx="23707">
                  <c:v>0.438</c:v>
                </c:pt>
                <c:pt idx="23708">
                  <c:v>0.36899999999999999</c:v>
                </c:pt>
                <c:pt idx="23709">
                  <c:v>0.44700000000000001</c:v>
                </c:pt>
                <c:pt idx="23710">
                  <c:v>0.55800000000000005</c:v>
                </c:pt>
                <c:pt idx="23711">
                  <c:v>0.60899999999999999</c:v>
                </c:pt>
                <c:pt idx="23712">
                  <c:v>0.50700000000000001</c:v>
                </c:pt>
                <c:pt idx="23713">
                  <c:v>0.54900000000000004</c:v>
                </c:pt>
                <c:pt idx="23714">
                  <c:v>0.48099999999999998</c:v>
                </c:pt>
                <c:pt idx="23715">
                  <c:v>0.438</c:v>
                </c:pt>
                <c:pt idx="23716">
                  <c:v>0.54100000000000004</c:v>
                </c:pt>
                <c:pt idx="23717">
                  <c:v>0.57499999999999996</c:v>
                </c:pt>
                <c:pt idx="23718">
                  <c:v>0.51500000000000001</c:v>
                </c:pt>
                <c:pt idx="23719">
                  <c:v>0.52400000000000002</c:v>
                </c:pt>
                <c:pt idx="23720">
                  <c:v>0.50700000000000001</c:v>
                </c:pt>
                <c:pt idx="23721">
                  <c:v>0.40400000000000003</c:v>
                </c:pt>
                <c:pt idx="23722">
                  <c:v>0.49</c:v>
                </c:pt>
                <c:pt idx="23723">
                  <c:v>0.626</c:v>
                </c:pt>
                <c:pt idx="23724">
                  <c:v>0.49</c:v>
                </c:pt>
                <c:pt idx="23725">
                  <c:v>0.44700000000000001</c:v>
                </c:pt>
                <c:pt idx="23726">
                  <c:v>0.45500000000000002</c:v>
                </c:pt>
                <c:pt idx="23727">
                  <c:v>0.498</c:v>
                </c:pt>
                <c:pt idx="23728">
                  <c:v>0.36199999999999999</c:v>
                </c:pt>
                <c:pt idx="23729">
                  <c:v>0.41299999999999998</c:v>
                </c:pt>
                <c:pt idx="23730">
                  <c:v>0.59199999999999997</c:v>
                </c:pt>
                <c:pt idx="23731">
                  <c:v>0.60899999999999999</c:v>
                </c:pt>
                <c:pt idx="23732">
                  <c:v>0.44700000000000001</c:v>
                </c:pt>
                <c:pt idx="23733">
                  <c:v>0.52400000000000002</c:v>
                </c:pt>
                <c:pt idx="23734">
                  <c:v>0.49</c:v>
                </c:pt>
                <c:pt idx="23735">
                  <c:v>0.54100000000000004</c:v>
                </c:pt>
                <c:pt idx="23736">
                  <c:v>0.438</c:v>
                </c:pt>
                <c:pt idx="23737">
                  <c:v>0.438</c:v>
                </c:pt>
                <c:pt idx="23738">
                  <c:v>0.47199999999999998</c:v>
                </c:pt>
                <c:pt idx="23739">
                  <c:v>0.43</c:v>
                </c:pt>
                <c:pt idx="23740">
                  <c:v>0.37</c:v>
                </c:pt>
                <c:pt idx="23741">
                  <c:v>0.49</c:v>
                </c:pt>
                <c:pt idx="23742">
                  <c:v>0.379</c:v>
                </c:pt>
                <c:pt idx="23743">
                  <c:v>0.38700000000000001</c:v>
                </c:pt>
                <c:pt idx="23744">
                  <c:v>0.30099999999999999</c:v>
                </c:pt>
                <c:pt idx="23745">
                  <c:v>0.379</c:v>
                </c:pt>
                <c:pt idx="23746">
                  <c:v>0.318</c:v>
                </c:pt>
                <c:pt idx="23747">
                  <c:v>0.318</c:v>
                </c:pt>
                <c:pt idx="23748">
                  <c:v>0.38700000000000001</c:v>
                </c:pt>
                <c:pt idx="23749">
                  <c:v>0.39600000000000002</c:v>
                </c:pt>
                <c:pt idx="23750">
                  <c:v>0.39600000000000002</c:v>
                </c:pt>
                <c:pt idx="23751">
                  <c:v>0.34499999999999997</c:v>
                </c:pt>
                <c:pt idx="23752">
                  <c:v>0.309</c:v>
                </c:pt>
                <c:pt idx="23753">
                  <c:v>0.39600000000000002</c:v>
                </c:pt>
                <c:pt idx="23754">
                  <c:v>0.28399999999999997</c:v>
                </c:pt>
                <c:pt idx="23755">
                  <c:v>0.29199999999999998</c:v>
                </c:pt>
                <c:pt idx="23756">
                  <c:v>0.26700000000000002</c:v>
                </c:pt>
                <c:pt idx="23757">
                  <c:v>0.39600000000000002</c:v>
                </c:pt>
                <c:pt idx="23758">
                  <c:v>0.32600000000000001</c:v>
                </c:pt>
                <c:pt idx="23759">
                  <c:v>0.255</c:v>
                </c:pt>
                <c:pt idx="23760">
                  <c:v>0.35299999999999998</c:v>
                </c:pt>
                <c:pt idx="23761">
                  <c:v>0.34300000000000003</c:v>
                </c:pt>
                <c:pt idx="23762">
                  <c:v>0.438</c:v>
                </c:pt>
                <c:pt idx="23763">
                  <c:v>0.41299999999999998</c:v>
                </c:pt>
                <c:pt idx="23764">
                  <c:v>0.379</c:v>
                </c:pt>
                <c:pt idx="23765">
                  <c:v>0.34499999999999997</c:v>
                </c:pt>
                <c:pt idx="23766">
                  <c:v>0.24</c:v>
                </c:pt>
                <c:pt idx="23767">
                  <c:v>0.309</c:v>
                </c:pt>
                <c:pt idx="23768">
                  <c:v>0.35299999999999998</c:v>
                </c:pt>
                <c:pt idx="23769">
                  <c:v>0.32800000000000001</c:v>
                </c:pt>
                <c:pt idx="23770">
                  <c:v>0.43</c:v>
                </c:pt>
                <c:pt idx="23771">
                  <c:v>0.53200000000000003</c:v>
                </c:pt>
                <c:pt idx="23772">
                  <c:v>0.53200000000000003</c:v>
                </c:pt>
                <c:pt idx="23773">
                  <c:v>0.46400000000000002</c:v>
                </c:pt>
                <c:pt idx="23774">
                  <c:v>0.44700000000000001</c:v>
                </c:pt>
                <c:pt idx="23775">
                  <c:v>0.60899999999999999</c:v>
                </c:pt>
                <c:pt idx="23776">
                  <c:v>0.42099999999999999</c:v>
                </c:pt>
                <c:pt idx="23777">
                  <c:v>0.40400000000000003</c:v>
                </c:pt>
                <c:pt idx="23778">
                  <c:v>0.48099999999999998</c:v>
                </c:pt>
                <c:pt idx="23779">
                  <c:v>0.39600000000000002</c:v>
                </c:pt>
                <c:pt idx="23780">
                  <c:v>0.48099999999999998</c:v>
                </c:pt>
                <c:pt idx="23781">
                  <c:v>0.41299999999999998</c:v>
                </c:pt>
                <c:pt idx="23782">
                  <c:v>0.44700000000000001</c:v>
                </c:pt>
                <c:pt idx="23783">
                  <c:v>0.36899999999999999</c:v>
                </c:pt>
                <c:pt idx="23784">
                  <c:v>0.36199999999999999</c:v>
                </c:pt>
                <c:pt idx="23785">
                  <c:v>0.35299999999999998</c:v>
                </c:pt>
                <c:pt idx="23786">
                  <c:v>0.35299999999999998</c:v>
                </c:pt>
                <c:pt idx="23787">
                  <c:v>0.39600000000000002</c:v>
                </c:pt>
                <c:pt idx="23788">
                  <c:v>0.42099999999999999</c:v>
                </c:pt>
                <c:pt idx="23789">
                  <c:v>0.34499999999999997</c:v>
                </c:pt>
                <c:pt idx="23790">
                  <c:v>0.311</c:v>
                </c:pt>
                <c:pt idx="23791">
                  <c:v>0.30099999999999999</c:v>
                </c:pt>
                <c:pt idx="23792">
                  <c:v>0.36</c:v>
                </c:pt>
                <c:pt idx="23793">
                  <c:v>0.28399999999999997</c:v>
                </c:pt>
                <c:pt idx="23794">
                  <c:v>0.38700000000000001</c:v>
                </c:pt>
                <c:pt idx="23795">
                  <c:v>0.379</c:v>
                </c:pt>
                <c:pt idx="23796">
                  <c:v>0.33500000000000002</c:v>
                </c:pt>
                <c:pt idx="23797">
                  <c:v>0.35199999999999998</c:v>
                </c:pt>
                <c:pt idx="23798">
                  <c:v>0.377</c:v>
                </c:pt>
                <c:pt idx="23799">
                  <c:v>0.40400000000000003</c:v>
                </c:pt>
                <c:pt idx="23800">
                  <c:v>0.39600000000000002</c:v>
                </c:pt>
                <c:pt idx="23801">
                  <c:v>0.379</c:v>
                </c:pt>
                <c:pt idx="23802">
                  <c:v>0.30099999999999999</c:v>
                </c:pt>
                <c:pt idx="23803">
                  <c:v>0.33500000000000002</c:v>
                </c:pt>
                <c:pt idx="23804">
                  <c:v>0.34499999999999997</c:v>
                </c:pt>
                <c:pt idx="23805">
                  <c:v>0.311</c:v>
                </c:pt>
                <c:pt idx="23806">
                  <c:v>0.28399999999999997</c:v>
                </c:pt>
                <c:pt idx="23807">
                  <c:v>0.36</c:v>
                </c:pt>
                <c:pt idx="23808">
                  <c:v>0.309</c:v>
                </c:pt>
                <c:pt idx="23809">
                  <c:v>0.45500000000000002</c:v>
                </c:pt>
                <c:pt idx="23810">
                  <c:v>0.318</c:v>
                </c:pt>
                <c:pt idx="23811">
                  <c:v>0.40400000000000003</c:v>
                </c:pt>
                <c:pt idx="23812">
                  <c:v>0.32600000000000001</c:v>
                </c:pt>
                <c:pt idx="23813">
                  <c:v>0.28199999999999997</c:v>
                </c:pt>
                <c:pt idx="23814">
                  <c:v>0.43</c:v>
                </c:pt>
                <c:pt idx="23815">
                  <c:v>0.42099999999999999</c:v>
                </c:pt>
                <c:pt idx="23816">
                  <c:v>0.43</c:v>
                </c:pt>
                <c:pt idx="23817">
                  <c:v>0.33500000000000002</c:v>
                </c:pt>
                <c:pt idx="23818">
                  <c:v>0.39600000000000002</c:v>
                </c:pt>
                <c:pt idx="23819">
                  <c:v>0.32800000000000001</c:v>
                </c:pt>
                <c:pt idx="23820">
                  <c:v>0.35199999999999998</c:v>
                </c:pt>
                <c:pt idx="23821">
                  <c:v>0.379</c:v>
                </c:pt>
                <c:pt idx="23822">
                  <c:v>0.32600000000000001</c:v>
                </c:pt>
                <c:pt idx="23823">
                  <c:v>0.41299999999999998</c:v>
                </c:pt>
                <c:pt idx="23824">
                  <c:v>0.36899999999999999</c:v>
                </c:pt>
                <c:pt idx="23825">
                  <c:v>0.29099999999999998</c:v>
                </c:pt>
                <c:pt idx="23826">
                  <c:v>0.29099999999999998</c:v>
                </c:pt>
                <c:pt idx="23827">
                  <c:v>0.42099999999999999</c:v>
                </c:pt>
                <c:pt idx="23828">
                  <c:v>0.309</c:v>
                </c:pt>
                <c:pt idx="23829">
                  <c:v>0.27400000000000002</c:v>
                </c:pt>
                <c:pt idx="23830">
                  <c:v>0.33500000000000002</c:v>
                </c:pt>
                <c:pt idx="23831">
                  <c:v>0.36</c:v>
                </c:pt>
                <c:pt idx="23832">
                  <c:v>0.34499999999999997</c:v>
                </c:pt>
                <c:pt idx="23833">
                  <c:v>0.29199999999999998</c:v>
                </c:pt>
                <c:pt idx="23834">
                  <c:v>0.38700000000000001</c:v>
                </c:pt>
                <c:pt idx="23835">
                  <c:v>0.32600000000000001</c:v>
                </c:pt>
                <c:pt idx="23836">
                  <c:v>0.41199999999999998</c:v>
                </c:pt>
                <c:pt idx="23837">
                  <c:v>0.32600000000000001</c:v>
                </c:pt>
                <c:pt idx="23838">
                  <c:v>0.40400000000000003</c:v>
                </c:pt>
                <c:pt idx="23839">
                  <c:v>0.38600000000000001</c:v>
                </c:pt>
                <c:pt idx="23840">
                  <c:v>0.41299999999999998</c:v>
                </c:pt>
                <c:pt idx="23841">
                  <c:v>0.34300000000000003</c:v>
                </c:pt>
                <c:pt idx="23842">
                  <c:v>0.39600000000000002</c:v>
                </c:pt>
                <c:pt idx="23843">
                  <c:v>0.36</c:v>
                </c:pt>
                <c:pt idx="23844">
                  <c:v>0.29199999999999998</c:v>
                </c:pt>
                <c:pt idx="23845">
                  <c:v>0.29099999999999998</c:v>
                </c:pt>
                <c:pt idx="23846">
                  <c:v>0.35299999999999998</c:v>
                </c:pt>
                <c:pt idx="23847">
                  <c:v>0.36899999999999999</c:v>
                </c:pt>
                <c:pt idx="23848">
                  <c:v>0.43</c:v>
                </c:pt>
                <c:pt idx="23849">
                  <c:v>0.33500000000000002</c:v>
                </c:pt>
                <c:pt idx="23850">
                  <c:v>0.33600000000000002</c:v>
                </c:pt>
                <c:pt idx="23851">
                  <c:v>0.29899999999999999</c:v>
                </c:pt>
                <c:pt idx="23852">
                  <c:v>0.29899999999999999</c:v>
                </c:pt>
                <c:pt idx="23853">
                  <c:v>0.36899999999999999</c:v>
                </c:pt>
                <c:pt idx="23854">
                  <c:v>0.47199999999999998</c:v>
                </c:pt>
                <c:pt idx="23855">
                  <c:v>0.40400000000000003</c:v>
                </c:pt>
                <c:pt idx="23856">
                  <c:v>0.32600000000000001</c:v>
                </c:pt>
                <c:pt idx="23857">
                  <c:v>0.38600000000000001</c:v>
                </c:pt>
                <c:pt idx="23858">
                  <c:v>0.30099999999999999</c:v>
                </c:pt>
                <c:pt idx="23859">
                  <c:v>0.37</c:v>
                </c:pt>
                <c:pt idx="23860">
                  <c:v>0.35199999999999998</c:v>
                </c:pt>
                <c:pt idx="23861">
                  <c:v>0.379</c:v>
                </c:pt>
                <c:pt idx="23862">
                  <c:v>0.38700000000000001</c:v>
                </c:pt>
                <c:pt idx="23863">
                  <c:v>0.29099999999999998</c:v>
                </c:pt>
                <c:pt idx="23864">
                  <c:v>0.33500000000000002</c:v>
                </c:pt>
                <c:pt idx="23865">
                  <c:v>0.41299999999999998</c:v>
                </c:pt>
                <c:pt idx="23866">
                  <c:v>0.34300000000000003</c:v>
                </c:pt>
                <c:pt idx="23867">
                  <c:v>0.39600000000000002</c:v>
                </c:pt>
                <c:pt idx="23868">
                  <c:v>0.36199999999999999</c:v>
                </c:pt>
                <c:pt idx="23869">
                  <c:v>0.23300000000000001</c:v>
                </c:pt>
                <c:pt idx="23870">
                  <c:v>0.41299999999999998</c:v>
                </c:pt>
                <c:pt idx="23871">
                  <c:v>0.27400000000000002</c:v>
                </c:pt>
                <c:pt idx="23872">
                  <c:v>0.29199999999999998</c:v>
                </c:pt>
                <c:pt idx="23873">
                  <c:v>0.39600000000000002</c:v>
                </c:pt>
                <c:pt idx="23874">
                  <c:v>0.34499999999999997</c:v>
                </c:pt>
                <c:pt idx="23875">
                  <c:v>0.379</c:v>
                </c:pt>
                <c:pt idx="23876">
                  <c:v>0.39600000000000002</c:v>
                </c:pt>
                <c:pt idx="23877">
                  <c:v>0.36199999999999999</c:v>
                </c:pt>
                <c:pt idx="23878">
                  <c:v>0.28399999999999997</c:v>
                </c:pt>
                <c:pt idx="23879">
                  <c:v>0.40400000000000003</c:v>
                </c:pt>
                <c:pt idx="23880">
                  <c:v>0.38700000000000001</c:v>
                </c:pt>
                <c:pt idx="23881">
                  <c:v>0.29199999999999998</c:v>
                </c:pt>
                <c:pt idx="23882">
                  <c:v>0.221</c:v>
                </c:pt>
                <c:pt idx="23883">
                  <c:v>0.35199999999999998</c:v>
                </c:pt>
                <c:pt idx="23884">
                  <c:v>0.35299999999999998</c:v>
                </c:pt>
                <c:pt idx="23885">
                  <c:v>0.248</c:v>
                </c:pt>
                <c:pt idx="23886">
                  <c:v>0.36</c:v>
                </c:pt>
                <c:pt idx="23887">
                  <c:v>0.36199999999999999</c:v>
                </c:pt>
                <c:pt idx="23888">
                  <c:v>0.31900000000000001</c:v>
                </c:pt>
                <c:pt idx="23889">
                  <c:v>0.29899999999999999</c:v>
                </c:pt>
                <c:pt idx="23890">
                  <c:v>0.36</c:v>
                </c:pt>
                <c:pt idx="23891">
                  <c:v>0.38600000000000001</c:v>
                </c:pt>
                <c:pt idx="23892">
                  <c:v>0.42099999999999999</c:v>
                </c:pt>
                <c:pt idx="23893">
                  <c:v>0.36</c:v>
                </c:pt>
                <c:pt idx="23894">
                  <c:v>0.35299999999999998</c:v>
                </c:pt>
                <c:pt idx="23895">
                  <c:v>0.37</c:v>
                </c:pt>
                <c:pt idx="23896">
                  <c:v>0.36199999999999999</c:v>
                </c:pt>
                <c:pt idx="23897">
                  <c:v>0.58299999999999996</c:v>
                </c:pt>
                <c:pt idx="23898">
                  <c:v>0.47199999999999998</c:v>
                </c:pt>
                <c:pt idx="23899">
                  <c:v>0.34499999999999997</c:v>
                </c:pt>
                <c:pt idx="23900">
                  <c:v>0.34499999999999997</c:v>
                </c:pt>
                <c:pt idx="23901">
                  <c:v>0.37</c:v>
                </c:pt>
                <c:pt idx="23902">
                  <c:v>0.41299999999999998</c:v>
                </c:pt>
                <c:pt idx="23903">
                  <c:v>0.43</c:v>
                </c:pt>
                <c:pt idx="23904">
                  <c:v>0.49</c:v>
                </c:pt>
                <c:pt idx="23905">
                  <c:v>0.47199999999999998</c:v>
                </c:pt>
                <c:pt idx="23906">
                  <c:v>0.41299999999999998</c:v>
                </c:pt>
                <c:pt idx="23907">
                  <c:v>0.498</c:v>
                </c:pt>
                <c:pt idx="23908">
                  <c:v>0.48099999999999998</c:v>
                </c:pt>
                <c:pt idx="23909">
                  <c:v>0.49</c:v>
                </c:pt>
                <c:pt idx="23910">
                  <c:v>0.438</c:v>
                </c:pt>
                <c:pt idx="23911">
                  <c:v>0.43</c:v>
                </c:pt>
                <c:pt idx="23912">
                  <c:v>0.438</c:v>
                </c:pt>
                <c:pt idx="23913">
                  <c:v>0.38700000000000001</c:v>
                </c:pt>
                <c:pt idx="23914">
                  <c:v>0.34499999999999997</c:v>
                </c:pt>
                <c:pt idx="23915">
                  <c:v>0.43</c:v>
                </c:pt>
                <c:pt idx="23916">
                  <c:v>0.45500000000000002</c:v>
                </c:pt>
                <c:pt idx="23917">
                  <c:v>0.43</c:v>
                </c:pt>
                <c:pt idx="23918">
                  <c:v>0.41299999999999998</c:v>
                </c:pt>
                <c:pt idx="23919">
                  <c:v>0.54100000000000004</c:v>
                </c:pt>
                <c:pt idx="23920">
                  <c:v>0.54100000000000004</c:v>
                </c:pt>
                <c:pt idx="23921">
                  <c:v>0.57499999999999996</c:v>
                </c:pt>
                <c:pt idx="23922">
                  <c:v>0.59199999999999997</c:v>
                </c:pt>
                <c:pt idx="23923">
                  <c:v>0.498</c:v>
                </c:pt>
                <c:pt idx="23924">
                  <c:v>0.57499999999999996</c:v>
                </c:pt>
                <c:pt idx="23925">
                  <c:v>0.71099999999999997</c:v>
                </c:pt>
                <c:pt idx="23926">
                  <c:v>0.64300000000000002</c:v>
                </c:pt>
                <c:pt idx="23927">
                  <c:v>0.745</c:v>
                </c:pt>
                <c:pt idx="23928">
                  <c:v>0.55800000000000005</c:v>
                </c:pt>
                <c:pt idx="23929">
                  <c:v>0.58299999999999996</c:v>
                </c:pt>
                <c:pt idx="23930">
                  <c:v>0.54100000000000004</c:v>
                </c:pt>
                <c:pt idx="23931">
                  <c:v>0.45500000000000002</c:v>
                </c:pt>
                <c:pt idx="23932">
                  <c:v>0.52400000000000002</c:v>
                </c:pt>
                <c:pt idx="23933">
                  <c:v>0.56599999999999995</c:v>
                </c:pt>
                <c:pt idx="23934">
                  <c:v>0.51500000000000001</c:v>
                </c:pt>
                <c:pt idx="23935">
                  <c:v>0.50700000000000001</c:v>
                </c:pt>
                <c:pt idx="23936">
                  <c:v>0.44700000000000001</c:v>
                </c:pt>
                <c:pt idx="23937">
                  <c:v>0.438</c:v>
                </c:pt>
                <c:pt idx="23938">
                  <c:v>0.45500000000000002</c:v>
                </c:pt>
                <c:pt idx="23939">
                  <c:v>0.52400000000000002</c:v>
                </c:pt>
                <c:pt idx="23940">
                  <c:v>0.438</c:v>
                </c:pt>
                <c:pt idx="23941">
                  <c:v>0.51500000000000001</c:v>
                </c:pt>
                <c:pt idx="23942">
                  <c:v>0.48099999999999998</c:v>
                </c:pt>
                <c:pt idx="23943">
                  <c:v>0.45500000000000002</c:v>
                </c:pt>
                <c:pt idx="23944">
                  <c:v>0.45500000000000002</c:v>
                </c:pt>
                <c:pt idx="23945">
                  <c:v>0.50700000000000001</c:v>
                </c:pt>
                <c:pt idx="23946">
                  <c:v>0.498</c:v>
                </c:pt>
                <c:pt idx="23947">
                  <c:v>0.498</c:v>
                </c:pt>
                <c:pt idx="23948">
                  <c:v>0.48099999999999998</c:v>
                </c:pt>
                <c:pt idx="23949">
                  <c:v>0.48099999999999998</c:v>
                </c:pt>
                <c:pt idx="23950">
                  <c:v>0.48099999999999998</c:v>
                </c:pt>
                <c:pt idx="23951">
                  <c:v>0.498</c:v>
                </c:pt>
                <c:pt idx="23952">
                  <c:v>0.51500000000000001</c:v>
                </c:pt>
                <c:pt idx="23953">
                  <c:v>0.53200000000000003</c:v>
                </c:pt>
                <c:pt idx="23954">
                  <c:v>0.42899999999999999</c:v>
                </c:pt>
                <c:pt idx="23955">
                  <c:v>0.56599999999999995</c:v>
                </c:pt>
                <c:pt idx="23956">
                  <c:v>0.59199999999999997</c:v>
                </c:pt>
                <c:pt idx="23957">
                  <c:v>0.38600000000000001</c:v>
                </c:pt>
                <c:pt idx="23958">
                  <c:v>0.43</c:v>
                </c:pt>
                <c:pt idx="23959">
                  <c:v>0.48099999999999998</c:v>
                </c:pt>
                <c:pt idx="23960">
                  <c:v>0.44700000000000001</c:v>
                </c:pt>
                <c:pt idx="23961">
                  <c:v>0.45500000000000002</c:v>
                </c:pt>
                <c:pt idx="23962">
                  <c:v>0.53200000000000003</c:v>
                </c:pt>
                <c:pt idx="23963">
                  <c:v>0.49</c:v>
                </c:pt>
                <c:pt idx="23964">
                  <c:v>0.498</c:v>
                </c:pt>
                <c:pt idx="23965">
                  <c:v>0.379</c:v>
                </c:pt>
                <c:pt idx="23966">
                  <c:v>0.38600000000000001</c:v>
                </c:pt>
                <c:pt idx="23967">
                  <c:v>0.58299999999999996</c:v>
                </c:pt>
                <c:pt idx="23968">
                  <c:v>0.58299999999999996</c:v>
                </c:pt>
                <c:pt idx="23969">
                  <c:v>0.626</c:v>
                </c:pt>
                <c:pt idx="23970">
                  <c:v>0.63400000000000001</c:v>
                </c:pt>
                <c:pt idx="23971">
                  <c:v>0.58299999999999996</c:v>
                </c:pt>
                <c:pt idx="23972">
                  <c:v>0.47199999999999998</c:v>
                </c:pt>
                <c:pt idx="23973">
                  <c:v>0.48099999999999998</c:v>
                </c:pt>
                <c:pt idx="23974">
                  <c:v>0.50700000000000001</c:v>
                </c:pt>
                <c:pt idx="23975">
                  <c:v>0.47199999999999998</c:v>
                </c:pt>
                <c:pt idx="23976">
                  <c:v>0.40400000000000003</c:v>
                </c:pt>
                <c:pt idx="23977">
                  <c:v>0.52400000000000002</c:v>
                </c:pt>
                <c:pt idx="23978">
                  <c:v>0.47199999999999998</c:v>
                </c:pt>
                <c:pt idx="23979">
                  <c:v>0.54100000000000004</c:v>
                </c:pt>
                <c:pt idx="23980">
                  <c:v>0.55800000000000005</c:v>
                </c:pt>
                <c:pt idx="23981">
                  <c:v>0.64300000000000002</c:v>
                </c:pt>
                <c:pt idx="23982">
                  <c:v>0.60899999999999999</c:v>
                </c:pt>
                <c:pt idx="23983">
                  <c:v>0.65100000000000002</c:v>
                </c:pt>
                <c:pt idx="23984">
                  <c:v>0.57499999999999996</c:v>
                </c:pt>
                <c:pt idx="23985">
                  <c:v>0.56599999999999995</c:v>
                </c:pt>
                <c:pt idx="23986">
                  <c:v>0.56599999999999995</c:v>
                </c:pt>
                <c:pt idx="23987">
                  <c:v>0.437</c:v>
                </c:pt>
                <c:pt idx="23988">
                  <c:v>0.51500000000000001</c:v>
                </c:pt>
                <c:pt idx="23989">
                  <c:v>0.57499999999999996</c:v>
                </c:pt>
                <c:pt idx="23990">
                  <c:v>0.41199999999999998</c:v>
                </c:pt>
                <c:pt idx="23991">
                  <c:v>0.49</c:v>
                </c:pt>
                <c:pt idx="23992">
                  <c:v>0.49</c:v>
                </c:pt>
                <c:pt idx="23993">
                  <c:v>0.44700000000000001</c:v>
                </c:pt>
                <c:pt idx="23994">
                  <c:v>0.52400000000000002</c:v>
                </c:pt>
                <c:pt idx="23995">
                  <c:v>0.49</c:v>
                </c:pt>
                <c:pt idx="23996">
                  <c:v>0.60899999999999999</c:v>
                </c:pt>
                <c:pt idx="23997">
                  <c:v>0.498</c:v>
                </c:pt>
                <c:pt idx="23998">
                  <c:v>0.67700000000000005</c:v>
                </c:pt>
                <c:pt idx="23999">
                  <c:v>0.55800000000000005</c:v>
                </c:pt>
                <c:pt idx="24000">
                  <c:v>0.60899999999999999</c:v>
                </c:pt>
                <c:pt idx="24001">
                  <c:v>0.48099999999999998</c:v>
                </c:pt>
                <c:pt idx="24002">
                  <c:v>0.498</c:v>
                </c:pt>
                <c:pt idx="24003">
                  <c:v>0.64300000000000002</c:v>
                </c:pt>
                <c:pt idx="24004">
                  <c:v>0.55800000000000005</c:v>
                </c:pt>
                <c:pt idx="24005">
                  <c:v>0.47199999999999998</c:v>
                </c:pt>
                <c:pt idx="24006">
                  <c:v>0.41299999999999998</c:v>
                </c:pt>
                <c:pt idx="24007">
                  <c:v>0.46400000000000002</c:v>
                </c:pt>
                <c:pt idx="24008">
                  <c:v>0.48099999999999998</c:v>
                </c:pt>
                <c:pt idx="24009">
                  <c:v>0.47199999999999998</c:v>
                </c:pt>
                <c:pt idx="24010">
                  <c:v>0.44700000000000001</c:v>
                </c:pt>
                <c:pt idx="24011">
                  <c:v>0.42099999999999999</c:v>
                </c:pt>
                <c:pt idx="24012">
                  <c:v>0.38700000000000001</c:v>
                </c:pt>
                <c:pt idx="24013">
                  <c:v>0.51500000000000001</c:v>
                </c:pt>
                <c:pt idx="24014">
                  <c:v>0.41299999999999998</c:v>
                </c:pt>
                <c:pt idx="24015">
                  <c:v>0.54100000000000004</c:v>
                </c:pt>
                <c:pt idx="24016">
                  <c:v>0.35299999999999998</c:v>
                </c:pt>
                <c:pt idx="24017">
                  <c:v>0.44700000000000001</c:v>
                </c:pt>
                <c:pt idx="24018">
                  <c:v>0.54100000000000004</c:v>
                </c:pt>
                <c:pt idx="24019">
                  <c:v>0.52400000000000002</c:v>
                </c:pt>
                <c:pt idx="24020">
                  <c:v>0.56599999999999995</c:v>
                </c:pt>
                <c:pt idx="24021">
                  <c:v>0.53200000000000003</c:v>
                </c:pt>
                <c:pt idx="24022">
                  <c:v>0.47199999999999998</c:v>
                </c:pt>
                <c:pt idx="24023">
                  <c:v>0.42099999999999999</c:v>
                </c:pt>
                <c:pt idx="24024">
                  <c:v>0.42099999999999999</c:v>
                </c:pt>
                <c:pt idx="24025">
                  <c:v>0.438</c:v>
                </c:pt>
                <c:pt idx="24026">
                  <c:v>0.38700000000000001</c:v>
                </c:pt>
                <c:pt idx="24027">
                  <c:v>0.44700000000000001</c:v>
                </c:pt>
                <c:pt idx="24028">
                  <c:v>0.36899999999999999</c:v>
                </c:pt>
                <c:pt idx="24029">
                  <c:v>0.29199999999999998</c:v>
                </c:pt>
                <c:pt idx="24030">
                  <c:v>0.45500000000000002</c:v>
                </c:pt>
                <c:pt idx="24031">
                  <c:v>0.45500000000000002</c:v>
                </c:pt>
                <c:pt idx="24032">
                  <c:v>0.41299999999999998</c:v>
                </c:pt>
                <c:pt idx="24033">
                  <c:v>0.48099999999999998</c:v>
                </c:pt>
                <c:pt idx="24034">
                  <c:v>0.35299999999999998</c:v>
                </c:pt>
                <c:pt idx="24035">
                  <c:v>0.48099999999999998</c:v>
                </c:pt>
                <c:pt idx="24036">
                  <c:v>0.438</c:v>
                </c:pt>
                <c:pt idx="24037">
                  <c:v>0.32600000000000001</c:v>
                </c:pt>
                <c:pt idx="24038">
                  <c:v>0.308</c:v>
                </c:pt>
                <c:pt idx="24039">
                  <c:v>0.54900000000000004</c:v>
                </c:pt>
                <c:pt idx="24040">
                  <c:v>0.626</c:v>
                </c:pt>
                <c:pt idx="24041">
                  <c:v>0.6</c:v>
                </c:pt>
                <c:pt idx="24042">
                  <c:v>0.49</c:v>
                </c:pt>
                <c:pt idx="24043">
                  <c:v>0.57499999999999996</c:v>
                </c:pt>
                <c:pt idx="24044">
                  <c:v>0.56599999999999995</c:v>
                </c:pt>
                <c:pt idx="24045">
                  <c:v>0.51500000000000001</c:v>
                </c:pt>
                <c:pt idx="24046">
                  <c:v>0.46400000000000002</c:v>
                </c:pt>
                <c:pt idx="24047">
                  <c:v>0.49</c:v>
                </c:pt>
                <c:pt idx="24048">
                  <c:v>0.47199999999999998</c:v>
                </c:pt>
                <c:pt idx="24049">
                  <c:v>0.379</c:v>
                </c:pt>
                <c:pt idx="24050">
                  <c:v>0.47199999999999998</c:v>
                </c:pt>
                <c:pt idx="24051">
                  <c:v>0.48099999999999998</c:v>
                </c:pt>
                <c:pt idx="24052">
                  <c:v>0.33500000000000002</c:v>
                </c:pt>
                <c:pt idx="24053">
                  <c:v>0.40400000000000003</c:v>
                </c:pt>
                <c:pt idx="24054">
                  <c:v>0.47199999999999998</c:v>
                </c:pt>
                <c:pt idx="24055">
                  <c:v>0.40400000000000003</c:v>
                </c:pt>
                <c:pt idx="24056">
                  <c:v>0.35199999999999998</c:v>
                </c:pt>
                <c:pt idx="24057">
                  <c:v>0.35199999999999998</c:v>
                </c:pt>
                <c:pt idx="24058">
                  <c:v>0.36199999999999999</c:v>
                </c:pt>
                <c:pt idx="24059">
                  <c:v>0.32600000000000001</c:v>
                </c:pt>
                <c:pt idx="24060">
                  <c:v>0.40300000000000002</c:v>
                </c:pt>
                <c:pt idx="24061">
                  <c:v>0.37</c:v>
                </c:pt>
                <c:pt idx="24062">
                  <c:v>0.38700000000000001</c:v>
                </c:pt>
                <c:pt idx="24063">
                  <c:v>0.36</c:v>
                </c:pt>
                <c:pt idx="24064">
                  <c:v>0.43</c:v>
                </c:pt>
                <c:pt idx="24065">
                  <c:v>0.40400000000000003</c:v>
                </c:pt>
                <c:pt idx="24066">
                  <c:v>0.42099999999999999</c:v>
                </c:pt>
                <c:pt idx="24067">
                  <c:v>0.52400000000000002</c:v>
                </c:pt>
                <c:pt idx="24068">
                  <c:v>0.48099999999999998</c:v>
                </c:pt>
                <c:pt idx="24069">
                  <c:v>0.57499999999999996</c:v>
                </c:pt>
                <c:pt idx="24070">
                  <c:v>0.45500000000000002</c:v>
                </c:pt>
                <c:pt idx="24071">
                  <c:v>0.54100000000000004</c:v>
                </c:pt>
                <c:pt idx="24072">
                  <c:v>0.52400000000000002</c:v>
                </c:pt>
                <c:pt idx="24073">
                  <c:v>0.498</c:v>
                </c:pt>
                <c:pt idx="24074">
                  <c:v>0.50700000000000001</c:v>
                </c:pt>
                <c:pt idx="24075">
                  <c:v>0.46400000000000002</c:v>
                </c:pt>
                <c:pt idx="24076">
                  <c:v>0.43</c:v>
                </c:pt>
                <c:pt idx="24077">
                  <c:v>0.40400000000000003</c:v>
                </c:pt>
                <c:pt idx="24078">
                  <c:v>0.36199999999999999</c:v>
                </c:pt>
                <c:pt idx="24079">
                  <c:v>0.37</c:v>
                </c:pt>
                <c:pt idx="24080">
                  <c:v>0.309</c:v>
                </c:pt>
                <c:pt idx="24081">
                  <c:v>0.32600000000000001</c:v>
                </c:pt>
                <c:pt idx="24082">
                  <c:v>0.37</c:v>
                </c:pt>
                <c:pt idx="24083">
                  <c:v>0.30199999999999999</c:v>
                </c:pt>
                <c:pt idx="24084">
                  <c:v>0.41299999999999998</c:v>
                </c:pt>
                <c:pt idx="24085">
                  <c:v>0.28399999999999997</c:v>
                </c:pt>
                <c:pt idx="24086">
                  <c:v>0.35199999999999998</c:v>
                </c:pt>
                <c:pt idx="24087">
                  <c:v>0.36199999999999999</c:v>
                </c:pt>
                <c:pt idx="24088">
                  <c:v>0.379</c:v>
                </c:pt>
                <c:pt idx="24089">
                  <c:v>0.309</c:v>
                </c:pt>
                <c:pt idx="24090">
                  <c:v>0.35299999999999998</c:v>
                </c:pt>
                <c:pt idx="24091">
                  <c:v>0.438</c:v>
                </c:pt>
                <c:pt idx="24092">
                  <c:v>0.35299999999999998</c:v>
                </c:pt>
                <c:pt idx="24093">
                  <c:v>0.318</c:v>
                </c:pt>
                <c:pt idx="24094">
                  <c:v>0.35199999999999998</c:v>
                </c:pt>
                <c:pt idx="24095">
                  <c:v>0.318</c:v>
                </c:pt>
                <c:pt idx="24096">
                  <c:v>0.33500000000000002</c:v>
                </c:pt>
                <c:pt idx="24097">
                  <c:v>0.34300000000000003</c:v>
                </c:pt>
                <c:pt idx="24098">
                  <c:v>0.33600000000000002</c:v>
                </c:pt>
                <c:pt idx="24099">
                  <c:v>0.35199999999999998</c:v>
                </c:pt>
                <c:pt idx="24100">
                  <c:v>0.39400000000000002</c:v>
                </c:pt>
                <c:pt idx="24101">
                  <c:v>0.41199999999999998</c:v>
                </c:pt>
                <c:pt idx="24102">
                  <c:v>0.28399999999999997</c:v>
                </c:pt>
                <c:pt idx="24103">
                  <c:v>0.379</c:v>
                </c:pt>
                <c:pt idx="24104">
                  <c:v>0.247</c:v>
                </c:pt>
                <c:pt idx="24105">
                  <c:v>0.21299999999999999</c:v>
                </c:pt>
                <c:pt idx="24106">
                  <c:v>0.38700000000000001</c:v>
                </c:pt>
                <c:pt idx="24107">
                  <c:v>0.33500000000000002</c:v>
                </c:pt>
                <c:pt idx="24108">
                  <c:v>0.42099999999999999</c:v>
                </c:pt>
                <c:pt idx="24109">
                  <c:v>0.44700000000000001</c:v>
                </c:pt>
                <c:pt idx="24110">
                  <c:v>0.38700000000000001</c:v>
                </c:pt>
                <c:pt idx="24111">
                  <c:v>0.32600000000000001</c:v>
                </c:pt>
                <c:pt idx="24112">
                  <c:v>0.25700000000000001</c:v>
                </c:pt>
                <c:pt idx="24113">
                  <c:v>0.29899999999999999</c:v>
                </c:pt>
                <c:pt idx="24114">
                  <c:v>0.36199999999999999</c:v>
                </c:pt>
                <c:pt idx="24115">
                  <c:v>0.316</c:v>
                </c:pt>
                <c:pt idx="24116">
                  <c:v>0.30099999999999999</c:v>
                </c:pt>
                <c:pt idx="24117">
                  <c:v>0.28399999999999997</c:v>
                </c:pt>
                <c:pt idx="24118">
                  <c:v>0.28399999999999997</c:v>
                </c:pt>
                <c:pt idx="24119">
                  <c:v>0.26700000000000002</c:v>
                </c:pt>
                <c:pt idx="24120">
                  <c:v>0.25</c:v>
                </c:pt>
                <c:pt idx="24121">
                  <c:v>0.35299999999999998</c:v>
                </c:pt>
                <c:pt idx="24122">
                  <c:v>0.25700000000000001</c:v>
                </c:pt>
                <c:pt idx="24123">
                  <c:v>0.309</c:v>
                </c:pt>
                <c:pt idx="24124">
                  <c:v>0.29199999999999998</c:v>
                </c:pt>
                <c:pt idx="24125">
                  <c:v>0.23799999999999999</c:v>
                </c:pt>
                <c:pt idx="24126">
                  <c:v>0.223</c:v>
                </c:pt>
                <c:pt idx="24127">
                  <c:v>0.309</c:v>
                </c:pt>
                <c:pt idx="24128">
                  <c:v>0.30099999999999999</c:v>
                </c:pt>
                <c:pt idx="24129">
                  <c:v>0.316</c:v>
                </c:pt>
                <c:pt idx="24130">
                  <c:v>0.35299999999999998</c:v>
                </c:pt>
                <c:pt idx="24131">
                  <c:v>0.40400000000000003</c:v>
                </c:pt>
                <c:pt idx="24132">
                  <c:v>0.35199999999999998</c:v>
                </c:pt>
                <c:pt idx="24133">
                  <c:v>0.27500000000000002</c:v>
                </c:pt>
                <c:pt idx="24134">
                  <c:v>0.27500000000000002</c:v>
                </c:pt>
                <c:pt idx="24135">
                  <c:v>0.379</c:v>
                </c:pt>
                <c:pt idx="24136">
                  <c:v>0.30199999999999999</c:v>
                </c:pt>
                <c:pt idx="24137">
                  <c:v>0.30099999999999999</c:v>
                </c:pt>
                <c:pt idx="24138">
                  <c:v>0.35299999999999998</c:v>
                </c:pt>
                <c:pt idx="24139">
                  <c:v>0.34499999999999997</c:v>
                </c:pt>
                <c:pt idx="24140">
                  <c:v>0.39600000000000002</c:v>
                </c:pt>
                <c:pt idx="24141">
                  <c:v>0.42099999999999999</c:v>
                </c:pt>
                <c:pt idx="24142">
                  <c:v>0.36</c:v>
                </c:pt>
                <c:pt idx="24143">
                  <c:v>0.32600000000000001</c:v>
                </c:pt>
                <c:pt idx="24144">
                  <c:v>0.309</c:v>
                </c:pt>
                <c:pt idx="24145">
                  <c:v>0.38600000000000001</c:v>
                </c:pt>
                <c:pt idx="24146">
                  <c:v>0.34499999999999997</c:v>
                </c:pt>
                <c:pt idx="24147">
                  <c:v>0.36</c:v>
                </c:pt>
                <c:pt idx="24148">
                  <c:v>0.247</c:v>
                </c:pt>
                <c:pt idx="24149">
                  <c:v>0.30099999999999999</c:v>
                </c:pt>
                <c:pt idx="24150">
                  <c:v>0.29099999999999998</c:v>
                </c:pt>
                <c:pt idx="24151">
                  <c:v>0.31900000000000001</c:v>
                </c:pt>
                <c:pt idx="24152">
                  <c:v>0.29099999999999998</c:v>
                </c:pt>
                <c:pt idx="24153">
                  <c:v>0.34300000000000003</c:v>
                </c:pt>
                <c:pt idx="24154">
                  <c:v>0.248</c:v>
                </c:pt>
                <c:pt idx="24155">
                  <c:v>0.36199999999999999</c:v>
                </c:pt>
                <c:pt idx="24156">
                  <c:v>0.54100000000000004</c:v>
                </c:pt>
                <c:pt idx="24157">
                  <c:v>0.65100000000000002</c:v>
                </c:pt>
                <c:pt idx="24158">
                  <c:v>0.53200000000000003</c:v>
                </c:pt>
                <c:pt idx="24159">
                  <c:v>0.49</c:v>
                </c:pt>
                <c:pt idx="24160">
                  <c:v>0.42099999999999999</c:v>
                </c:pt>
                <c:pt idx="24161">
                  <c:v>0.50700000000000001</c:v>
                </c:pt>
                <c:pt idx="24162">
                  <c:v>0.498</c:v>
                </c:pt>
                <c:pt idx="24163">
                  <c:v>0.45500000000000002</c:v>
                </c:pt>
                <c:pt idx="24164">
                  <c:v>0.41299999999999998</c:v>
                </c:pt>
                <c:pt idx="24165">
                  <c:v>0.42099999999999999</c:v>
                </c:pt>
                <c:pt idx="24166">
                  <c:v>0.42099999999999999</c:v>
                </c:pt>
                <c:pt idx="24167">
                  <c:v>0.38700000000000001</c:v>
                </c:pt>
                <c:pt idx="24168">
                  <c:v>0.38700000000000001</c:v>
                </c:pt>
                <c:pt idx="24169">
                  <c:v>0.438</c:v>
                </c:pt>
                <c:pt idx="24170">
                  <c:v>0.40400000000000003</c:v>
                </c:pt>
                <c:pt idx="24171">
                  <c:v>0.34499999999999997</c:v>
                </c:pt>
                <c:pt idx="24172">
                  <c:v>0.41299999999999998</c:v>
                </c:pt>
                <c:pt idx="24173">
                  <c:v>0.40400000000000003</c:v>
                </c:pt>
                <c:pt idx="24174">
                  <c:v>0.38700000000000001</c:v>
                </c:pt>
                <c:pt idx="24175">
                  <c:v>0.37</c:v>
                </c:pt>
                <c:pt idx="24176">
                  <c:v>0.38700000000000001</c:v>
                </c:pt>
                <c:pt idx="24177">
                  <c:v>0.379</c:v>
                </c:pt>
                <c:pt idx="24178">
                  <c:v>0.36199999999999999</c:v>
                </c:pt>
                <c:pt idx="24179">
                  <c:v>0.37</c:v>
                </c:pt>
                <c:pt idx="24180">
                  <c:v>0.438</c:v>
                </c:pt>
                <c:pt idx="24181">
                  <c:v>0.37</c:v>
                </c:pt>
                <c:pt idx="24182">
                  <c:v>0.40400000000000003</c:v>
                </c:pt>
                <c:pt idx="24183">
                  <c:v>0.42099999999999999</c:v>
                </c:pt>
                <c:pt idx="24184">
                  <c:v>0.44700000000000001</c:v>
                </c:pt>
                <c:pt idx="24185">
                  <c:v>0.40400000000000003</c:v>
                </c:pt>
                <c:pt idx="24186">
                  <c:v>0.379</c:v>
                </c:pt>
                <c:pt idx="24187">
                  <c:v>0.379</c:v>
                </c:pt>
                <c:pt idx="24188">
                  <c:v>0.498</c:v>
                </c:pt>
                <c:pt idx="24189">
                  <c:v>0.50700000000000001</c:v>
                </c:pt>
                <c:pt idx="24190">
                  <c:v>0.626</c:v>
                </c:pt>
                <c:pt idx="24191">
                  <c:v>0.60899999999999999</c:v>
                </c:pt>
                <c:pt idx="24192">
                  <c:v>0.53200000000000003</c:v>
                </c:pt>
                <c:pt idx="24193">
                  <c:v>0.47199999999999998</c:v>
                </c:pt>
                <c:pt idx="24194">
                  <c:v>0.49</c:v>
                </c:pt>
                <c:pt idx="24195">
                  <c:v>0.50700000000000001</c:v>
                </c:pt>
                <c:pt idx="24196">
                  <c:v>0.6</c:v>
                </c:pt>
                <c:pt idx="24197">
                  <c:v>0.498</c:v>
                </c:pt>
                <c:pt idx="24198">
                  <c:v>0.49</c:v>
                </c:pt>
                <c:pt idx="24199">
                  <c:v>0.438</c:v>
                </c:pt>
                <c:pt idx="24200">
                  <c:v>0.41299999999999998</c:v>
                </c:pt>
                <c:pt idx="24201">
                  <c:v>0.379</c:v>
                </c:pt>
                <c:pt idx="24202">
                  <c:v>0.46400000000000002</c:v>
                </c:pt>
                <c:pt idx="24203">
                  <c:v>0.379</c:v>
                </c:pt>
                <c:pt idx="24204">
                  <c:v>0.46400000000000002</c:v>
                </c:pt>
                <c:pt idx="24205">
                  <c:v>0.47199999999999998</c:v>
                </c:pt>
                <c:pt idx="24206">
                  <c:v>0.44700000000000001</c:v>
                </c:pt>
                <c:pt idx="24207">
                  <c:v>0.51500000000000001</c:v>
                </c:pt>
                <c:pt idx="24208">
                  <c:v>0.45500000000000002</c:v>
                </c:pt>
                <c:pt idx="24209">
                  <c:v>0.48099999999999998</c:v>
                </c:pt>
                <c:pt idx="24210">
                  <c:v>0.49</c:v>
                </c:pt>
                <c:pt idx="24211">
                  <c:v>0.64300000000000002</c:v>
                </c:pt>
                <c:pt idx="24212">
                  <c:v>0.66</c:v>
                </c:pt>
                <c:pt idx="24213">
                  <c:v>0.51500000000000001</c:v>
                </c:pt>
                <c:pt idx="24214">
                  <c:v>0.52400000000000002</c:v>
                </c:pt>
                <c:pt idx="24215">
                  <c:v>0.498</c:v>
                </c:pt>
                <c:pt idx="24216">
                  <c:v>0.47099999999999997</c:v>
                </c:pt>
                <c:pt idx="24217">
                  <c:v>0.52400000000000002</c:v>
                </c:pt>
                <c:pt idx="24218">
                  <c:v>0.33500000000000002</c:v>
                </c:pt>
                <c:pt idx="24219">
                  <c:v>0.35199999999999998</c:v>
                </c:pt>
                <c:pt idx="24220">
                  <c:v>0.38700000000000001</c:v>
                </c:pt>
                <c:pt idx="24221">
                  <c:v>0.36199999999999999</c:v>
                </c:pt>
                <c:pt idx="24222">
                  <c:v>0.38700000000000001</c:v>
                </c:pt>
                <c:pt idx="24223">
                  <c:v>0.309</c:v>
                </c:pt>
                <c:pt idx="24224">
                  <c:v>0.35199999999999998</c:v>
                </c:pt>
                <c:pt idx="24225">
                  <c:v>0.48099999999999998</c:v>
                </c:pt>
                <c:pt idx="24226">
                  <c:v>0.57499999999999996</c:v>
                </c:pt>
                <c:pt idx="24227">
                  <c:v>0.46400000000000002</c:v>
                </c:pt>
                <c:pt idx="24228">
                  <c:v>0.54900000000000004</c:v>
                </c:pt>
                <c:pt idx="24229">
                  <c:v>0.41299999999999998</c:v>
                </c:pt>
                <c:pt idx="24230">
                  <c:v>0.36799999999999999</c:v>
                </c:pt>
                <c:pt idx="24231">
                  <c:v>0.36199999999999999</c:v>
                </c:pt>
                <c:pt idx="24232">
                  <c:v>0.34499999999999997</c:v>
                </c:pt>
                <c:pt idx="24233">
                  <c:v>0.33500000000000002</c:v>
                </c:pt>
                <c:pt idx="24234">
                  <c:v>0.31900000000000001</c:v>
                </c:pt>
                <c:pt idx="24235">
                  <c:v>0.35299999999999998</c:v>
                </c:pt>
                <c:pt idx="24236">
                  <c:v>0.38700000000000001</c:v>
                </c:pt>
                <c:pt idx="24237">
                  <c:v>0.309</c:v>
                </c:pt>
                <c:pt idx="24238">
                  <c:v>0.30099999999999999</c:v>
                </c:pt>
                <c:pt idx="24239">
                  <c:v>0.36199999999999999</c:v>
                </c:pt>
                <c:pt idx="24240">
                  <c:v>0.30099999999999999</c:v>
                </c:pt>
                <c:pt idx="24241">
                  <c:v>0.34499999999999997</c:v>
                </c:pt>
                <c:pt idx="24242">
                  <c:v>0.36199999999999999</c:v>
                </c:pt>
                <c:pt idx="24243">
                  <c:v>0.53200000000000003</c:v>
                </c:pt>
                <c:pt idx="24244">
                  <c:v>0.626</c:v>
                </c:pt>
                <c:pt idx="24245">
                  <c:v>0.64300000000000002</c:v>
                </c:pt>
                <c:pt idx="24246">
                  <c:v>0.59199999999999997</c:v>
                </c:pt>
                <c:pt idx="24247">
                  <c:v>0.49</c:v>
                </c:pt>
                <c:pt idx="24248">
                  <c:v>0.47199999999999998</c:v>
                </c:pt>
                <c:pt idx="24249">
                  <c:v>0.53200000000000003</c:v>
                </c:pt>
                <c:pt idx="24250">
                  <c:v>0.52400000000000002</c:v>
                </c:pt>
                <c:pt idx="24251">
                  <c:v>0.52400000000000002</c:v>
                </c:pt>
                <c:pt idx="24252">
                  <c:v>0.498</c:v>
                </c:pt>
                <c:pt idx="24253">
                  <c:v>0.46400000000000002</c:v>
                </c:pt>
                <c:pt idx="24254">
                  <c:v>0.498</c:v>
                </c:pt>
                <c:pt idx="24255">
                  <c:v>0.438</c:v>
                </c:pt>
                <c:pt idx="24256">
                  <c:v>0.42099999999999999</c:v>
                </c:pt>
                <c:pt idx="24257">
                  <c:v>0.36</c:v>
                </c:pt>
                <c:pt idx="24258">
                  <c:v>0.43</c:v>
                </c:pt>
                <c:pt idx="24259">
                  <c:v>0.309</c:v>
                </c:pt>
                <c:pt idx="24260">
                  <c:v>0.36</c:v>
                </c:pt>
                <c:pt idx="24261">
                  <c:v>0.54100000000000004</c:v>
                </c:pt>
                <c:pt idx="24262">
                  <c:v>0.51500000000000001</c:v>
                </c:pt>
                <c:pt idx="24263">
                  <c:v>0.38700000000000001</c:v>
                </c:pt>
                <c:pt idx="24264">
                  <c:v>0.37</c:v>
                </c:pt>
                <c:pt idx="24265">
                  <c:v>0.36</c:v>
                </c:pt>
                <c:pt idx="24266">
                  <c:v>0.40400000000000003</c:v>
                </c:pt>
                <c:pt idx="24267">
                  <c:v>0.32800000000000001</c:v>
                </c:pt>
                <c:pt idx="24268">
                  <c:v>0.34300000000000003</c:v>
                </c:pt>
                <c:pt idx="24269">
                  <c:v>0.53200000000000003</c:v>
                </c:pt>
                <c:pt idx="24270">
                  <c:v>0.43</c:v>
                </c:pt>
                <c:pt idx="24271">
                  <c:v>0.498</c:v>
                </c:pt>
                <c:pt idx="24272">
                  <c:v>0.43</c:v>
                </c:pt>
                <c:pt idx="24273">
                  <c:v>0.38700000000000001</c:v>
                </c:pt>
                <c:pt idx="24274">
                  <c:v>0.48099999999999998</c:v>
                </c:pt>
                <c:pt idx="24275">
                  <c:v>0.39600000000000002</c:v>
                </c:pt>
                <c:pt idx="24276">
                  <c:v>0.42099999999999999</c:v>
                </c:pt>
                <c:pt idx="24277">
                  <c:v>0.33600000000000002</c:v>
                </c:pt>
                <c:pt idx="24278">
                  <c:v>0.41299999999999998</c:v>
                </c:pt>
                <c:pt idx="24279">
                  <c:v>0.379</c:v>
                </c:pt>
                <c:pt idx="24280">
                  <c:v>0.318</c:v>
                </c:pt>
                <c:pt idx="24281">
                  <c:v>0.36199999999999999</c:v>
                </c:pt>
                <c:pt idx="24282">
                  <c:v>0.37</c:v>
                </c:pt>
                <c:pt idx="24283">
                  <c:v>0.224</c:v>
                </c:pt>
                <c:pt idx="24284">
                  <c:v>0.29199999999999998</c:v>
                </c:pt>
                <c:pt idx="24285">
                  <c:v>0.40400000000000003</c:v>
                </c:pt>
                <c:pt idx="24286">
                  <c:v>0.29199999999999998</c:v>
                </c:pt>
                <c:pt idx="24287">
                  <c:v>0.255</c:v>
                </c:pt>
                <c:pt idx="24288">
                  <c:v>0.34499999999999997</c:v>
                </c:pt>
                <c:pt idx="24289">
                  <c:v>0.25700000000000001</c:v>
                </c:pt>
                <c:pt idx="24290">
                  <c:v>0.248</c:v>
                </c:pt>
                <c:pt idx="24291">
                  <c:v>0.29899999999999999</c:v>
                </c:pt>
                <c:pt idx="24292">
                  <c:v>0.37</c:v>
                </c:pt>
                <c:pt idx="24293">
                  <c:v>0.25</c:v>
                </c:pt>
                <c:pt idx="24294">
                  <c:v>0.29199999999999998</c:v>
                </c:pt>
                <c:pt idx="24295">
                  <c:v>0.30199999999999999</c:v>
                </c:pt>
                <c:pt idx="24296">
                  <c:v>0.30099999999999999</c:v>
                </c:pt>
                <c:pt idx="24297">
                  <c:v>0.24099999999999999</c:v>
                </c:pt>
                <c:pt idx="24298">
                  <c:v>0.311</c:v>
                </c:pt>
                <c:pt idx="24299">
                  <c:v>0.318</c:v>
                </c:pt>
                <c:pt idx="24300">
                  <c:v>0.311</c:v>
                </c:pt>
                <c:pt idx="24301">
                  <c:v>0.25</c:v>
                </c:pt>
                <c:pt idx="24302">
                  <c:v>0.42099999999999999</c:v>
                </c:pt>
                <c:pt idx="24303">
                  <c:v>0.309</c:v>
                </c:pt>
                <c:pt idx="24304">
                  <c:v>0.32600000000000001</c:v>
                </c:pt>
                <c:pt idx="24305">
                  <c:v>0.34300000000000003</c:v>
                </c:pt>
                <c:pt idx="24306">
                  <c:v>0.318</c:v>
                </c:pt>
                <c:pt idx="24307">
                  <c:v>0.53200000000000003</c:v>
                </c:pt>
                <c:pt idx="24308">
                  <c:v>0.48099999999999998</c:v>
                </c:pt>
                <c:pt idx="24309">
                  <c:v>0.57499999999999996</c:v>
                </c:pt>
                <c:pt idx="24310">
                  <c:v>0.498</c:v>
                </c:pt>
                <c:pt idx="24311">
                  <c:v>0.44700000000000001</c:v>
                </c:pt>
                <c:pt idx="24312">
                  <c:v>0.40400000000000003</c:v>
                </c:pt>
                <c:pt idx="24313">
                  <c:v>0.46400000000000002</c:v>
                </c:pt>
                <c:pt idx="24314">
                  <c:v>0.34499999999999997</c:v>
                </c:pt>
                <c:pt idx="24315">
                  <c:v>0.36199999999999999</c:v>
                </c:pt>
                <c:pt idx="24316">
                  <c:v>0.36</c:v>
                </c:pt>
                <c:pt idx="24317">
                  <c:v>0.36199999999999999</c:v>
                </c:pt>
                <c:pt idx="24318">
                  <c:v>0.31900000000000001</c:v>
                </c:pt>
                <c:pt idx="24319">
                  <c:v>0.379</c:v>
                </c:pt>
                <c:pt idx="24320">
                  <c:v>0.28399999999999997</c:v>
                </c:pt>
                <c:pt idx="24321">
                  <c:v>0.41299999999999998</c:v>
                </c:pt>
                <c:pt idx="24322">
                  <c:v>0.31900000000000001</c:v>
                </c:pt>
                <c:pt idx="24323">
                  <c:v>0.31900000000000001</c:v>
                </c:pt>
                <c:pt idx="24324">
                  <c:v>0.36899999999999999</c:v>
                </c:pt>
                <c:pt idx="24325">
                  <c:v>0.26500000000000001</c:v>
                </c:pt>
                <c:pt idx="24326">
                  <c:v>0.32800000000000001</c:v>
                </c:pt>
                <c:pt idx="24327">
                  <c:v>0.28199999999999997</c:v>
                </c:pt>
                <c:pt idx="24328">
                  <c:v>0.23</c:v>
                </c:pt>
                <c:pt idx="24329">
                  <c:v>0.39600000000000002</c:v>
                </c:pt>
                <c:pt idx="24330">
                  <c:v>0.308</c:v>
                </c:pt>
                <c:pt idx="24331">
                  <c:v>0.30099999999999999</c:v>
                </c:pt>
                <c:pt idx="24332">
                  <c:v>0.28399999999999997</c:v>
                </c:pt>
                <c:pt idx="24333">
                  <c:v>0.29899999999999999</c:v>
                </c:pt>
                <c:pt idx="24334">
                  <c:v>0.26500000000000001</c:v>
                </c:pt>
                <c:pt idx="24335">
                  <c:v>0.29099999999999998</c:v>
                </c:pt>
                <c:pt idx="24336">
                  <c:v>0.28499999999999998</c:v>
                </c:pt>
                <c:pt idx="24337">
                  <c:v>0.26700000000000002</c:v>
                </c:pt>
                <c:pt idx="24338">
                  <c:v>0.19600000000000001</c:v>
                </c:pt>
                <c:pt idx="24339">
                  <c:v>0.214</c:v>
                </c:pt>
                <c:pt idx="24340">
                  <c:v>0.21299999999999999</c:v>
                </c:pt>
                <c:pt idx="24341">
                  <c:v>0.16900000000000001</c:v>
                </c:pt>
                <c:pt idx="24342">
                  <c:v>0.221</c:v>
                </c:pt>
                <c:pt idx="24343">
                  <c:v>0.16</c:v>
                </c:pt>
                <c:pt idx="24344">
                  <c:v>0.20599999999999999</c:v>
                </c:pt>
                <c:pt idx="24345">
                  <c:v>0.19600000000000001</c:v>
                </c:pt>
                <c:pt idx="24346">
                  <c:v>0.23100000000000001</c:v>
                </c:pt>
                <c:pt idx="24347">
                  <c:v>0.23100000000000001</c:v>
                </c:pt>
                <c:pt idx="24348">
                  <c:v>0.19600000000000001</c:v>
                </c:pt>
                <c:pt idx="24349">
                  <c:v>0.223</c:v>
                </c:pt>
                <c:pt idx="24350">
                  <c:v>0.223</c:v>
                </c:pt>
                <c:pt idx="24351">
                  <c:v>0.125</c:v>
                </c:pt>
                <c:pt idx="24352">
                  <c:v>0.223</c:v>
                </c:pt>
                <c:pt idx="24353">
                  <c:v>0.187</c:v>
                </c:pt>
                <c:pt idx="24354">
                  <c:v>0.20399999999999999</c:v>
                </c:pt>
                <c:pt idx="24355">
                  <c:v>0.187</c:v>
                </c:pt>
                <c:pt idx="24356">
                  <c:v>0.16900000000000001</c:v>
                </c:pt>
                <c:pt idx="24357">
                  <c:v>0.24</c:v>
                </c:pt>
                <c:pt idx="24358">
                  <c:v>0.16</c:v>
                </c:pt>
                <c:pt idx="24359">
                  <c:v>0.125</c:v>
                </c:pt>
                <c:pt idx="24360">
                  <c:v>0.14299999999999999</c:v>
                </c:pt>
                <c:pt idx="24361">
                  <c:v>0.17</c:v>
                </c:pt>
                <c:pt idx="24362">
                  <c:v>0.308</c:v>
                </c:pt>
                <c:pt idx="24363">
                  <c:v>0.32800000000000001</c:v>
                </c:pt>
                <c:pt idx="24364">
                  <c:v>0.24</c:v>
                </c:pt>
                <c:pt idx="24365">
                  <c:v>0.19600000000000001</c:v>
                </c:pt>
                <c:pt idx="24366">
                  <c:v>0.125</c:v>
                </c:pt>
                <c:pt idx="24367">
                  <c:v>0.125</c:v>
                </c:pt>
                <c:pt idx="24368">
                  <c:v>0.152</c:v>
                </c:pt>
                <c:pt idx="24369">
                  <c:v>0.14299999999999999</c:v>
                </c:pt>
                <c:pt idx="24370">
                  <c:v>0.125</c:v>
                </c:pt>
                <c:pt idx="24371">
                  <c:v>0.14299999999999999</c:v>
                </c:pt>
                <c:pt idx="24372">
                  <c:v>0.125</c:v>
                </c:pt>
                <c:pt idx="24373">
                  <c:v>0.14299999999999999</c:v>
                </c:pt>
                <c:pt idx="24374">
                  <c:v>0.125</c:v>
                </c:pt>
                <c:pt idx="24375">
                  <c:v>0.125</c:v>
                </c:pt>
                <c:pt idx="24376">
                  <c:v>0.125</c:v>
                </c:pt>
                <c:pt idx="24377">
                  <c:v>0.125</c:v>
                </c:pt>
                <c:pt idx="24378">
                  <c:v>0.125</c:v>
                </c:pt>
                <c:pt idx="24379">
                  <c:v>0.125</c:v>
                </c:pt>
                <c:pt idx="24380">
                  <c:v>0.125</c:v>
                </c:pt>
                <c:pt idx="24381">
                  <c:v>0.125</c:v>
                </c:pt>
                <c:pt idx="24382">
                  <c:v>0.125</c:v>
                </c:pt>
                <c:pt idx="24383">
                  <c:v>0.125</c:v>
                </c:pt>
                <c:pt idx="24384">
                  <c:v>0.125</c:v>
                </c:pt>
                <c:pt idx="24385">
                  <c:v>0.125</c:v>
                </c:pt>
                <c:pt idx="24386">
                  <c:v>0.125</c:v>
                </c:pt>
                <c:pt idx="24387">
                  <c:v>0.125</c:v>
                </c:pt>
                <c:pt idx="24388">
                  <c:v>0.125</c:v>
                </c:pt>
                <c:pt idx="24389">
                  <c:v>0.125</c:v>
                </c:pt>
                <c:pt idx="24390">
                  <c:v>0.125</c:v>
                </c:pt>
                <c:pt idx="24391">
                  <c:v>0.16</c:v>
                </c:pt>
                <c:pt idx="24392">
                  <c:v>0.125</c:v>
                </c:pt>
                <c:pt idx="24393">
                  <c:v>0.125</c:v>
                </c:pt>
                <c:pt idx="24394">
                  <c:v>0.16900000000000001</c:v>
                </c:pt>
                <c:pt idx="24395">
                  <c:v>0.125</c:v>
                </c:pt>
                <c:pt idx="24396">
                  <c:v>0.16900000000000001</c:v>
                </c:pt>
                <c:pt idx="24397">
                  <c:v>0.125</c:v>
                </c:pt>
                <c:pt idx="24398">
                  <c:v>0.125</c:v>
                </c:pt>
                <c:pt idx="24399">
                  <c:v>0.125</c:v>
                </c:pt>
                <c:pt idx="24400">
                  <c:v>0.125</c:v>
                </c:pt>
                <c:pt idx="24401">
                  <c:v>0.125</c:v>
                </c:pt>
                <c:pt idx="24402">
                  <c:v>0.125</c:v>
                </c:pt>
                <c:pt idx="24403">
                  <c:v>0.125</c:v>
                </c:pt>
                <c:pt idx="24404">
                  <c:v>0.125</c:v>
                </c:pt>
                <c:pt idx="24405">
                  <c:v>0.125</c:v>
                </c:pt>
                <c:pt idx="24406">
                  <c:v>0.125</c:v>
                </c:pt>
                <c:pt idx="24407">
                  <c:v>0.16900000000000001</c:v>
                </c:pt>
                <c:pt idx="24408">
                  <c:v>0.125</c:v>
                </c:pt>
                <c:pt idx="24409">
                  <c:v>0.125</c:v>
                </c:pt>
                <c:pt idx="24410">
                  <c:v>0.125</c:v>
                </c:pt>
                <c:pt idx="24411">
                  <c:v>0.125</c:v>
                </c:pt>
                <c:pt idx="24412">
                  <c:v>0.125</c:v>
                </c:pt>
                <c:pt idx="24413">
                  <c:v>0.125</c:v>
                </c:pt>
                <c:pt idx="24414">
                  <c:v>0.125</c:v>
                </c:pt>
                <c:pt idx="24415">
                  <c:v>0.16</c:v>
                </c:pt>
                <c:pt idx="24416">
                  <c:v>0.125</c:v>
                </c:pt>
                <c:pt idx="24417">
                  <c:v>0.125</c:v>
                </c:pt>
                <c:pt idx="24418">
                  <c:v>0.125</c:v>
                </c:pt>
                <c:pt idx="24419">
                  <c:v>0.125</c:v>
                </c:pt>
                <c:pt idx="24420">
                  <c:v>0.125</c:v>
                </c:pt>
                <c:pt idx="24421">
                  <c:v>0.125</c:v>
                </c:pt>
                <c:pt idx="24422">
                  <c:v>0.125</c:v>
                </c:pt>
                <c:pt idx="24423">
                  <c:v>0.125</c:v>
                </c:pt>
                <c:pt idx="24424">
                  <c:v>0.125</c:v>
                </c:pt>
                <c:pt idx="24425">
                  <c:v>0.497</c:v>
                </c:pt>
                <c:pt idx="24426">
                  <c:v>0.60899999999999999</c:v>
                </c:pt>
                <c:pt idx="24427">
                  <c:v>0.53200000000000003</c:v>
                </c:pt>
                <c:pt idx="24428">
                  <c:v>0.52400000000000002</c:v>
                </c:pt>
                <c:pt idx="24429">
                  <c:v>0.39600000000000002</c:v>
                </c:pt>
                <c:pt idx="24430">
                  <c:v>0.43</c:v>
                </c:pt>
                <c:pt idx="24431">
                  <c:v>0.45500000000000002</c:v>
                </c:pt>
                <c:pt idx="24432">
                  <c:v>0.39600000000000002</c:v>
                </c:pt>
                <c:pt idx="24433">
                  <c:v>0.38700000000000001</c:v>
                </c:pt>
                <c:pt idx="24434">
                  <c:v>0.34499999999999997</c:v>
                </c:pt>
                <c:pt idx="24435">
                  <c:v>0.36199999999999999</c:v>
                </c:pt>
                <c:pt idx="24436">
                  <c:v>0.379</c:v>
                </c:pt>
                <c:pt idx="24437">
                  <c:v>0.40400000000000003</c:v>
                </c:pt>
                <c:pt idx="24438">
                  <c:v>0.33600000000000002</c:v>
                </c:pt>
                <c:pt idx="24439">
                  <c:v>0.36</c:v>
                </c:pt>
                <c:pt idx="24440">
                  <c:v>0.36199999999999999</c:v>
                </c:pt>
                <c:pt idx="24441">
                  <c:v>0.28399999999999997</c:v>
                </c:pt>
                <c:pt idx="24442">
                  <c:v>0.38700000000000001</c:v>
                </c:pt>
                <c:pt idx="24443">
                  <c:v>0.32800000000000001</c:v>
                </c:pt>
                <c:pt idx="24444">
                  <c:v>0.29899999999999999</c:v>
                </c:pt>
                <c:pt idx="24445">
                  <c:v>0.379</c:v>
                </c:pt>
                <c:pt idx="24446">
                  <c:v>0.309</c:v>
                </c:pt>
                <c:pt idx="24447">
                  <c:v>0.29199999999999998</c:v>
                </c:pt>
                <c:pt idx="24448">
                  <c:v>0.21299999999999999</c:v>
                </c:pt>
                <c:pt idx="24449">
                  <c:v>0.309</c:v>
                </c:pt>
                <c:pt idx="24450">
                  <c:v>0.40400000000000003</c:v>
                </c:pt>
                <c:pt idx="24451">
                  <c:v>0.316</c:v>
                </c:pt>
                <c:pt idx="24452">
                  <c:v>0.26500000000000001</c:v>
                </c:pt>
                <c:pt idx="24453">
                  <c:v>0.38700000000000001</c:v>
                </c:pt>
                <c:pt idx="24454">
                  <c:v>0.37</c:v>
                </c:pt>
                <c:pt idx="24455">
                  <c:v>0.51500000000000001</c:v>
                </c:pt>
                <c:pt idx="24456">
                  <c:v>0.52400000000000002</c:v>
                </c:pt>
                <c:pt idx="24457">
                  <c:v>0.54900000000000004</c:v>
                </c:pt>
                <c:pt idx="24458">
                  <c:v>0.626</c:v>
                </c:pt>
                <c:pt idx="24459">
                  <c:v>0.64300000000000002</c:v>
                </c:pt>
                <c:pt idx="24460">
                  <c:v>0.58299999999999996</c:v>
                </c:pt>
                <c:pt idx="24461">
                  <c:v>0.59199999999999997</c:v>
                </c:pt>
                <c:pt idx="24462">
                  <c:v>0.56599999999999995</c:v>
                </c:pt>
                <c:pt idx="24463">
                  <c:v>0.6</c:v>
                </c:pt>
                <c:pt idx="24464">
                  <c:v>0.53200000000000003</c:v>
                </c:pt>
                <c:pt idx="24465">
                  <c:v>0.48099999999999998</c:v>
                </c:pt>
                <c:pt idx="24466">
                  <c:v>0.56599999999999995</c:v>
                </c:pt>
                <c:pt idx="24467">
                  <c:v>0.55800000000000005</c:v>
                </c:pt>
                <c:pt idx="24468">
                  <c:v>0.64300000000000002</c:v>
                </c:pt>
                <c:pt idx="24469">
                  <c:v>0.63400000000000001</c:v>
                </c:pt>
                <c:pt idx="24470">
                  <c:v>0.59199999999999997</c:v>
                </c:pt>
                <c:pt idx="24471">
                  <c:v>0.58299999999999996</c:v>
                </c:pt>
                <c:pt idx="24472">
                  <c:v>0.63400000000000001</c:v>
                </c:pt>
                <c:pt idx="24473">
                  <c:v>0.63400000000000001</c:v>
                </c:pt>
                <c:pt idx="24474">
                  <c:v>0.54900000000000004</c:v>
                </c:pt>
                <c:pt idx="24475">
                  <c:v>0.65100000000000002</c:v>
                </c:pt>
                <c:pt idx="24476">
                  <c:v>0.55800000000000005</c:v>
                </c:pt>
                <c:pt idx="24477">
                  <c:v>0.59199999999999997</c:v>
                </c:pt>
                <c:pt idx="24478">
                  <c:v>0.55800000000000005</c:v>
                </c:pt>
                <c:pt idx="24479">
                  <c:v>0.68600000000000005</c:v>
                </c:pt>
                <c:pt idx="24480">
                  <c:v>0.54900000000000004</c:v>
                </c:pt>
                <c:pt idx="24481">
                  <c:v>0.60899999999999999</c:v>
                </c:pt>
                <c:pt idx="24482">
                  <c:v>0.6</c:v>
                </c:pt>
                <c:pt idx="24483">
                  <c:v>0.58299999999999996</c:v>
                </c:pt>
                <c:pt idx="24484">
                  <c:v>0.46400000000000002</c:v>
                </c:pt>
                <c:pt idx="24485">
                  <c:v>0.53200000000000003</c:v>
                </c:pt>
                <c:pt idx="24486">
                  <c:v>0.54100000000000004</c:v>
                </c:pt>
                <c:pt idx="24487">
                  <c:v>0.55800000000000005</c:v>
                </c:pt>
                <c:pt idx="24488">
                  <c:v>0.48099999999999998</c:v>
                </c:pt>
                <c:pt idx="24489">
                  <c:v>0.51500000000000001</c:v>
                </c:pt>
                <c:pt idx="24490">
                  <c:v>0.56599999999999995</c:v>
                </c:pt>
                <c:pt idx="24491">
                  <c:v>0.53200000000000003</c:v>
                </c:pt>
                <c:pt idx="24492">
                  <c:v>0.498</c:v>
                </c:pt>
                <c:pt idx="24493">
                  <c:v>0.47199999999999998</c:v>
                </c:pt>
                <c:pt idx="24494">
                  <c:v>0.498</c:v>
                </c:pt>
                <c:pt idx="24495">
                  <c:v>0.49</c:v>
                </c:pt>
                <c:pt idx="24496">
                  <c:v>0.55800000000000005</c:v>
                </c:pt>
                <c:pt idx="24497">
                  <c:v>0.438</c:v>
                </c:pt>
                <c:pt idx="24498">
                  <c:v>0.47199999999999998</c:v>
                </c:pt>
                <c:pt idx="24499">
                  <c:v>0.51500000000000001</c:v>
                </c:pt>
                <c:pt idx="24500">
                  <c:v>0.49</c:v>
                </c:pt>
                <c:pt idx="24501">
                  <c:v>0.377</c:v>
                </c:pt>
                <c:pt idx="24502">
                  <c:v>0.438</c:v>
                </c:pt>
                <c:pt idx="24503">
                  <c:v>0.52400000000000002</c:v>
                </c:pt>
                <c:pt idx="24504">
                  <c:v>0.49</c:v>
                </c:pt>
                <c:pt idx="24505">
                  <c:v>0.60899999999999999</c:v>
                </c:pt>
                <c:pt idx="24506">
                  <c:v>0.48099999999999998</c:v>
                </c:pt>
                <c:pt idx="24507">
                  <c:v>0.47199999999999998</c:v>
                </c:pt>
                <c:pt idx="24508">
                  <c:v>0.41299999999999998</c:v>
                </c:pt>
                <c:pt idx="24509">
                  <c:v>0.39600000000000002</c:v>
                </c:pt>
                <c:pt idx="24510">
                  <c:v>0.42099999999999999</c:v>
                </c:pt>
                <c:pt idx="24511">
                  <c:v>0.42099999999999999</c:v>
                </c:pt>
                <c:pt idx="24512">
                  <c:v>0.44700000000000001</c:v>
                </c:pt>
                <c:pt idx="24513">
                  <c:v>0.44700000000000001</c:v>
                </c:pt>
                <c:pt idx="24514">
                  <c:v>0.57499999999999996</c:v>
                </c:pt>
                <c:pt idx="24515">
                  <c:v>0.54900000000000004</c:v>
                </c:pt>
                <c:pt idx="24516">
                  <c:v>0.56599999999999995</c:v>
                </c:pt>
                <c:pt idx="24517">
                  <c:v>0.59199999999999997</c:v>
                </c:pt>
                <c:pt idx="24518">
                  <c:v>0.64300000000000002</c:v>
                </c:pt>
                <c:pt idx="24519">
                  <c:v>0.626</c:v>
                </c:pt>
                <c:pt idx="24520">
                  <c:v>0.59199999999999997</c:v>
                </c:pt>
                <c:pt idx="24521">
                  <c:v>0.48099999999999998</c:v>
                </c:pt>
                <c:pt idx="24522">
                  <c:v>0.51500000000000001</c:v>
                </c:pt>
                <c:pt idx="24523">
                  <c:v>0.47199999999999998</c:v>
                </c:pt>
                <c:pt idx="24524">
                  <c:v>0.498</c:v>
                </c:pt>
                <c:pt idx="24525">
                  <c:v>0.46400000000000002</c:v>
                </c:pt>
                <c:pt idx="24526">
                  <c:v>0.44700000000000001</c:v>
                </c:pt>
                <c:pt idx="24527">
                  <c:v>0.44700000000000001</c:v>
                </c:pt>
                <c:pt idx="24528">
                  <c:v>0.50700000000000001</c:v>
                </c:pt>
                <c:pt idx="24529">
                  <c:v>0.53200000000000003</c:v>
                </c:pt>
                <c:pt idx="24530">
                  <c:v>0.47199999999999998</c:v>
                </c:pt>
                <c:pt idx="24531">
                  <c:v>0.64300000000000002</c:v>
                </c:pt>
                <c:pt idx="24532">
                  <c:v>0.54900000000000004</c:v>
                </c:pt>
                <c:pt idx="24533">
                  <c:v>0.49</c:v>
                </c:pt>
                <c:pt idx="24534">
                  <c:v>0.438</c:v>
                </c:pt>
                <c:pt idx="24535">
                  <c:v>0.51500000000000001</c:v>
                </c:pt>
                <c:pt idx="24536">
                  <c:v>0.46400000000000002</c:v>
                </c:pt>
                <c:pt idx="24537">
                  <c:v>0.52400000000000002</c:v>
                </c:pt>
                <c:pt idx="24538">
                  <c:v>0.51500000000000001</c:v>
                </c:pt>
                <c:pt idx="24539">
                  <c:v>0.54900000000000004</c:v>
                </c:pt>
                <c:pt idx="24540">
                  <c:v>0.45500000000000002</c:v>
                </c:pt>
                <c:pt idx="24541">
                  <c:v>0.43</c:v>
                </c:pt>
                <c:pt idx="24542">
                  <c:v>0.45500000000000002</c:v>
                </c:pt>
                <c:pt idx="24543">
                  <c:v>0.39600000000000002</c:v>
                </c:pt>
                <c:pt idx="24544">
                  <c:v>0.50700000000000001</c:v>
                </c:pt>
                <c:pt idx="24545">
                  <c:v>0.36899999999999999</c:v>
                </c:pt>
                <c:pt idx="24546">
                  <c:v>0.43</c:v>
                </c:pt>
                <c:pt idx="24547">
                  <c:v>0.498</c:v>
                </c:pt>
                <c:pt idx="24548">
                  <c:v>0.50700000000000001</c:v>
                </c:pt>
                <c:pt idx="24549">
                  <c:v>0.35199999999999998</c:v>
                </c:pt>
                <c:pt idx="24550">
                  <c:v>0.41299999999999998</c:v>
                </c:pt>
                <c:pt idx="24551">
                  <c:v>0.379</c:v>
                </c:pt>
                <c:pt idx="24552">
                  <c:v>0.46400000000000002</c:v>
                </c:pt>
                <c:pt idx="24553">
                  <c:v>0.47199999999999998</c:v>
                </c:pt>
                <c:pt idx="24554">
                  <c:v>0.39600000000000002</c:v>
                </c:pt>
                <c:pt idx="24555">
                  <c:v>0.51500000000000001</c:v>
                </c:pt>
                <c:pt idx="24556">
                  <c:v>0.41199999999999998</c:v>
                </c:pt>
                <c:pt idx="24557">
                  <c:v>0.377</c:v>
                </c:pt>
                <c:pt idx="24558">
                  <c:v>0.43</c:v>
                </c:pt>
                <c:pt idx="24559">
                  <c:v>0.377</c:v>
                </c:pt>
                <c:pt idx="24560">
                  <c:v>0.38600000000000001</c:v>
                </c:pt>
                <c:pt idx="24561">
                  <c:v>0.43</c:v>
                </c:pt>
                <c:pt idx="24562">
                  <c:v>0.438</c:v>
                </c:pt>
                <c:pt idx="24563">
                  <c:v>0.34499999999999997</c:v>
                </c:pt>
                <c:pt idx="24564">
                  <c:v>0.45500000000000002</c:v>
                </c:pt>
                <c:pt idx="24565">
                  <c:v>0.38700000000000001</c:v>
                </c:pt>
                <c:pt idx="24566">
                  <c:v>0.33300000000000002</c:v>
                </c:pt>
                <c:pt idx="24567">
                  <c:v>0.44700000000000001</c:v>
                </c:pt>
                <c:pt idx="24568">
                  <c:v>0.44700000000000001</c:v>
                </c:pt>
                <c:pt idx="24569">
                  <c:v>0.38700000000000001</c:v>
                </c:pt>
                <c:pt idx="24570">
                  <c:v>0.438</c:v>
                </c:pt>
                <c:pt idx="24571">
                  <c:v>0.379</c:v>
                </c:pt>
                <c:pt idx="24572">
                  <c:v>0.37</c:v>
                </c:pt>
                <c:pt idx="24573">
                  <c:v>0.39600000000000002</c:v>
                </c:pt>
                <c:pt idx="24574">
                  <c:v>0.41299999999999998</c:v>
                </c:pt>
                <c:pt idx="24575">
                  <c:v>0.34300000000000003</c:v>
                </c:pt>
                <c:pt idx="24576">
                  <c:v>0.51500000000000001</c:v>
                </c:pt>
                <c:pt idx="24577">
                  <c:v>0.56599999999999995</c:v>
                </c:pt>
                <c:pt idx="24578">
                  <c:v>0.498</c:v>
                </c:pt>
                <c:pt idx="24579">
                  <c:v>0.49</c:v>
                </c:pt>
                <c:pt idx="24580">
                  <c:v>0.6</c:v>
                </c:pt>
                <c:pt idx="24581">
                  <c:v>0.54100000000000004</c:v>
                </c:pt>
                <c:pt idx="24582">
                  <c:v>0.52400000000000002</c:v>
                </c:pt>
                <c:pt idx="24583">
                  <c:v>0.53200000000000003</c:v>
                </c:pt>
                <c:pt idx="24584">
                  <c:v>0.49</c:v>
                </c:pt>
                <c:pt idx="24585">
                  <c:v>0.40400000000000003</c:v>
                </c:pt>
                <c:pt idx="24586">
                  <c:v>0.50700000000000001</c:v>
                </c:pt>
                <c:pt idx="24587">
                  <c:v>0.46400000000000002</c:v>
                </c:pt>
                <c:pt idx="24588">
                  <c:v>0.438</c:v>
                </c:pt>
                <c:pt idx="24589">
                  <c:v>0.379</c:v>
                </c:pt>
                <c:pt idx="24590">
                  <c:v>0.41299999999999998</c:v>
                </c:pt>
                <c:pt idx="24591">
                  <c:v>0.44700000000000001</c:v>
                </c:pt>
                <c:pt idx="24592">
                  <c:v>0.37</c:v>
                </c:pt>
                <c:pt idx="24593">
                  <c:v>0.47199999999999998</c:v>
                </c:pt>
                <c:pt idx="24594">
                  <c:v>0.44700000000000001</c:v>
                </c:pt>
                <c:pt idx="24595">
                  <c:v>0.39600000000000002</c:v>
                </c:pt>
                <c:pt idx="24596">
                  <c:v>0.42099999999999999</c:v>
                </c:pt>
                <c:pt idx="24597">
                  <c:v>0.37</c:v>
                </c:pt>
                <c:pt idx="24598">
                  <c:v>0.43</c:v>
                </c:pt>
                <c:pt idx="24599">
                  <c:v>0.309</c:v>
                </c:pt>
                <c:pt idx="24600">
                  <c:v>0.38600000000000001</c:v>
                </c:pt>
                <c:pt idx="24601">
                  <c:v>0.379</c:v>
                </c:pt>
                <c:pt idx="24602">
                  <c:v>0.37</c:v>
                </c:pt>
                <c:pt idx="24603">
                  <c:v>0.39400000000000002</c:v>
                </c:pt>
                <c:pt idx="24604">
                  <c:v>0.221</c:v>
                </c:pt>
                <c:pt idx="24605">
                  <c:v>0.311</c:v>
                </c:pt>
                <c:pt idx="24606">
                  <c:v>0.32800000000000001</c:v>
                </c:pt>
                <c:pt idx="24607">
                  <c:v>0.33600000000000002</c:v>
                </c:pt>
                <c:pt idx="24608">
                  <c:v>0.309</c:v>
                </c:pt>
                <c:pt idx="24609">
                  <c:v>0.33600000000000002</c:v>
                </c:pt>
                <c:pt idx="24610">
                  <c:v>0.35299999999999998</c:v>
                </c:pt>
                <c:pt idx="24611">
                  <c:v>0.379</c:v>
                </c:pt>
                <c:pt idx="24612">
                  <c:v>0.25700000000000001</c:v>
                </c:pt>
                <c:pt idx="24613">
                  <c:v>0.32600000000000001</c:v>
                </c:pt>
                <c:pt idx="24614">
                  <c:v>0.36899999999999999</c:v>
                </c:pt>
                <c:pt idx="24615">
                  <c:v>0.38700000000000001</c:v>
                </c:pt>
                <c:pt idx="24616">
                  <c:v>0.255</c:v>
                </c:pt>
                <c:pt idx="24617">
                  <c:v>0.43</c:v>
                </c:pt>
                <c:pt idx="24618">
                  <c:v>0.34300000000000003</c:v>
                </c:pt>
                <c:pt idx="24619">
                  <c:v>0.318</c:v>
                </c:pt>
                <c:pt idx="24620">
                  <c:v>0.42099999999999999</c:v>
                </c:pt>
                <c:pt idx="24621">
                  <c:v>0.41299999999999998</c:v>
                </c:pt>
                <c:pt idx="24622">
                  <c:v>0.26700000000000002</c:v>
                </c:pt>
                <c:pt idx="24623">
                  <c:v>0.36199999999999999</c:v>
                </c:pt>
                <c:pt idx="24624">
                  <c:v>0.38700000000000001</c:v>
                </c:pt>
                <c:pt idx="24625">
                  <c:v>0.43</c:v>
                </c:pt>
                <c:pt idx="24626">
                  <c:v>0.36199999999999999</c:v>
                </c:pt>
                <c:pt idx="24627">
                  <c:v>0.38700000000000001</c:v>
                </c:pt>
                <c:pt idx="24628">
                  <c:v>0.377</c:v>
                </c:pt>
                <c:pt idx="24629">
                  <c:v>0.34300000000000003</c:v>
                </c:pt>
                <c:pt idx="24630">
                  <c:v>0.32600000000000001</c:v>
                </c:pt>
                <c:pt idx="24631">
                  <c:v>0.377</c:v>
                </c:pt>
                <c:pt idx="24632">
                  <c:v>0.35199999999999998</c:v>
                </c:pt>
                <c:pt idx="24633">
                  <c:v>0.34499999999999997</c:v>
                </c:pt>
                <c:pt idx="24634">
                  <c:v>0.33500000000000002</c:v>
                </c:pt>
                <c:pt idx="24635">
                  <c:v>0.35199999999999998</c:v>
                </c:pt>
                <c:pt idx="24636">
                  <c:v>0.41299999999999998</c:v>
                </c:pt>
                <c:pt idx="24637">
                  <c:v>0.39400000000000002</c:v>
                </c:pt>
                <c:pt idx="24638">
                  <c:v>0.30099999999999999</c:v>
                </c:pt>
                <c:pt idx="24639">
                  <c:v>0.38700000000000001</c:v>
                </c:pt>
                <c:pt idx="24640">
                  <c:v>0.37</c:v>
                </c:pt>
                <c:pt idx="24641">
                  <c:v>0.35299999999999998</c:v>
                </c:pt>
                <c:pt idx="24642">
                  <c:v>0.30099999999999999</c:v>
                </c:pt>
                <c:pt idx="24643">
                  <c:v>0.255</c:v>
                </c:pt>
                <c:pt idx="24644">
                  <c:v>0.379</c:v>
                </c:pt>
                <c:pt idx="24645">
                  <c:v>0.38600000000000001</c:v>
                </c:pt>
                <c:pt idx="24646">
                  <c:v>0.36</c:v>
                </c:pt>
                <c:pt idx="24647">
                  <c:v>0.379</c:v>
                </c:pt>
                <c:pt idx="24648">
                  <c:v>0.26500000000000001</c:v>
                </c:pt>
                <c:pt idx="24649">
                  <c:v>0.36899999999999999</c:v>
                </c:pt>
                <c:pt idx="24650">
                  <c:v>0.36199999999999999</c:v>
                </c:pt>
                <c:pt idx="24651">
                  <c:v>0.318</c:v>
                </c:pt>
                <c:pt idx="24652">
                  <c:v>0.29199999999999998</c:v>
                </c:pt>
                <c:pt idx="24653">
                  <c:v>0.34300000000000003</c:v>
                </c:pt>
                <c:pt idx="24654">
                  <c:v>0.379</c:v>
                </c:pt>
                <c:pt idx="24655">
                  <c:v>0.30099999999999999</c:v>
                </c:pt>
                <c:pt idx="24656">
                  <c:v>0.26700000000000002</c:v>
                </c:pt>
                <c:pt idx="24657">
                  <c:v>0.37</c:v>
                </c:pt>
                <c:pt idx="24658">
                  <c:v>0.30099999999999999</c:v>
                </c:pt>
                <c:pt idx="24659">
                  <c:v>0.35199999999999998</c:v>
                </c:pt>
                <c:pt idx="24660">
                  <c:v>0.35199999999999998</c:v>
                </c:pt>
                <c:pt idx="24661">
                  <c:v>0.379</c:v>
                </c:pt>
                <c:pt idx="24662">
                  <c:v>0.379</c:v>
                </c:pt>
                <c:pt idx="24663">
                  <c:v>0.34300000000000003</c:v>
                </c:pt>
                <c:pt idx="24664">
                  <c:v>0.31900000000000001</c:v>
                </c:pt>
                <c:pt idx="24665">
                  <c:v>0.25800000000000001</c:v>
                </c:pt>
                <c:pt idx="24666">
                  <c:v>0.379</c:v>
                </c:pt>
                <c:pt idx="24667">
                  <c:v>0.308</c:v>
                </c:pt>
                <c:pt idx="24668">
                  <c:v>0.379</c:v>
                </c:pt>
                <c:pt idx="24669">
                  <c:v>0.248</c:v>
                </c:pt>
                <c:pt idx="24670">
                  <c:v>0.34499999999999997</c:v>
                </c:pt>
                <c:pt idx="24671">
                  <c:v>0.318</c:v>
                </c:pt>
                <c:pt idx="24672">
                  <c:v>0.37</c:v>
                </c:pt>
                <c:pt idx="24673">
                  <c:v>0.248</c:v>
                </c:pt>
                <c:pt idx="24674">
                  <c:v>0.318</c:v>
                </c:pt>
                <c:pt idx="24675">
                  <c:v>0.309</c:v>
                </c:pt>
                <c:pt idx="24676">
                  <c:v>0.29199999999999998</c:v>
                </c:pt>
                <c:pt idx="24677">
                  <c:v>0.29099999999999998</c:v>
                </c:pt>
                <c:pt idx="24678">
                  <c:v>0.221</c:v>
                </c:pt>
                <c:pt idx="24679">
                  <c:v>0.248</c:v>
                </c:pt>
                <c:pt idx="24680">
                  <c:v>0.28199999999999997</c:v>
                </c:pt>
                <c:pt idx="24681">
                  <c:v>0.32500000000000001</c:v>
                </c:pt>
                <c:pt idx="24682">
                  <c:v>0.19600000000000001</c:v>
                </c:pt>
                <c:pt idx="24683">
                  <c:v>0.24</c:v>
                </c:pt>
                <c:pt idx="24684">
                  <c:v>0.309</c:v>
                </c:pt>
                <c:pt idx="24685">
                  <c:v>0.223</c:v>
                </c:pt>
                <c:pt idx="24686">
                  <c:v>0.38700000000000001</c:v>
                </c:pt>
                <c:pt idx="24687">
                  <c:v>0.34300000000000003</c:v>
                </c:pt>
                <c:pt idx="24688">
                  <c:v>0.221</c:v>
                </c:pt>
                <c:pt idx="24689">
                  <c:v>0.28399999999999997</c:v>
                </c:pt>
                <c:pt idx="24690">
                  <c:v>0.309</c:v>
                </c:pt>
                <c:pt idx="24691">
                  <c:v>0.26500000000000001</c:v>
                </c:pt>
                <c:pt idx="24692">
                  <c:v>0.32600000000000001</c:v>
                </c:pt>
                <c:pt idx="24693">
                  <c:v>0.19400000000000001</c:v>
                </c:pt>
                <c:pt idx="24694">
                  <c:v>0.223</c:v>
                </c:pt>
                <c:pt idx="24695">
                  <c:v>0.26400000000000001</c:v>
                </c:pt>
                <c:pt idx="24696">
                  <c:v>0.32600000000000001</c:v>
                </c:pt>
                <c:pt idx="24697">
                  <c:v>0.24</c:v>
                </c:pt>
                <c:pt idx="24698">
                  <c:v>0.30199999999999999</c:v>
                </c:pt>
                <c:pt idx="24699">
                  <c:v>0.377</c:v>
                </c:pt>
                <c:pt idx="24700">
                  <c:v>0.23100000000000001</c:v>
                </c:pt>
                <c:pt idx="24701">
                  <c:v>0.37</c:v>
                </c:pt>
                <c:pt idx="24702">
                  <c:v>0.39400000000000002</c:v>
                </c:pt>
                <c:pt idx="24703">
                  <c:v>0.46400000000000002</c:v>
                </c:pt>
                <c:pt idx="24704">
                  <c:v>0.47199999999999998</c:v>
                </c:pt>
                <c:pt idx="24705">
                  <c:v>0.51500000000000001</c:v>
                </c:pt>
                <c:pt idx="24706">
                  <c:v>0.43</c:v>
                </c:pt>
                <c:pt idx="24707">
                  <c:v>0.38700000000000001</c:v>
                </c:pt>
                <c:pt idx="24708">
                  <c:v>0.438</c:v>
                </c:pt>
                <c:pt idx="24709">
                  <c:v>0.309</c:v>
                </c:pt>
                <c:pt idx="24710">
                  <c:v>0.56599999999999995</c:v>
                </c:pt>
                <c:pt idx="24711">
                  <c:v>0.51500000000000001</c:v>
                </c:pt>
                <c:pt idx="24712">
                  <c:v>0.59199999999999997</c:v>
                </c:pt>
                <c:pt idx="24713">
                  <c:v>0.438</c:v>
                </c:pt>
                <c:pt idx="24714">
                  <c:v>0.45500000000000002</c:v>
                </c:pt>
                <c:pt idx="24715">
                  <c:v>0.44700000000000001</c:v>
                </c:pt>
                <c:pt idx="24716">
                  <c:v>0.59199999999999997</c:v>
                </c:pt>
                <c:pt idx="24717">
                  <c:v>0.55800000000000005</c:v>
                </c:pt>
                <c:pt idx="24718">
                  <c:v>0.58299999999999996</c:v>
                </c:pt>
                <c:pt idx="24719">
                  <c:v>0.61699999999999999</c:v>
                </c:pt>
                <c:pt idx="24720">
                  <c:v>0.54900000000000004</c:v>
                </c:pt>
                <c:pt idx="24721">
                  <c:v>0.6</c:v>
                </c:pt>
                <c:pt idx="24722">
                  <c:v>0.54900000000000004</c:v>
                </c:pt>
                <c:pt idx="24723">
                  <c:v>0.57499999999999996</c:v>
                </c:pt>
                <c:pt idx="24724">
                  <c:v>0.54100000000000004</c:v>
                </c:pt>
                <c:pt idx="24725">
                  <c:v>0.59199999999999997</c:v>
                </c:pt>
                <c:pt idx="24726">
                  <c:v>0.50700000000000001</c:v>
                </c:pt>
                <c:pt idx="24727">
                  <c:v>0.54100000000000004</c:v>
                </c:pt>
                <c:pt idx="24728">
                  <c:v>0.43</c:v>
                </c:pt>
                <c:pt idx="24729">
                  <c:v>0.51500000000000001</c:v>
                </c:pt>
                <c:pt idx="24730">
                  <c:v>0.46400000000000002</c:v>
                </c:pt>
                <c:pt idx="24731">
                  <c:v>0.40400000000000003</c:v>
                </c:pt>
                <c:pt idx="24732">
                  <c:v>0.47199999999999998</c:v>
                </c:pt>
                <c:pt idx="24733">
                  <c:v>0.44700000000000001</c:v>
                </c:pt>
                <c:pt idx="24734">
                  <c:v>0.46400000000000002</c:v>
                </c:pt>
                <c:pt idx="24735">
                  <c:v>0.53200000000000003</c:v>
                </c:pt>
                <c:pt idx="24736">
                  <c:v>0.626</c:v>
                </c:pt>
                <c:pt idx="24737">
                  <c:v>0.55800000000000005</c:v>
                </c:pt>
                <c:pt idx="24738">
                  <c:v>0.57499999999999996</c:v>
                </c:pt>
                <c:pt idx="24739">
                  <c:v>0.45500000000000002</c:v>
                </c:pt>
                <c:pt idx="24740">
                  <c:v>0.51500000000000001</c:v>
                </c:pt>
                <c:pt idx="24741">
                  <c:v>0.498</c:v>
                </c:pt>
                <c:pt idx="24742">
                  <c:v>0.50700000000000001</c:v>
                </c:pt>
                <c:pt idx="24743">
                  <c:v>0.41299999999999998</c:v>
                </c:pt>
                <c:pt idx="24744">
                  <c:v>0.44700000000000001</c:v>
                </c:pt>
                <c:pt idx="24745">
                  <c:v>0.42099999999999999</c:v>
                </c:pt>
                <c:pt idx="24746">
                  <c:v>0.45500000000000002</c:v>
                </c:pt>
                <c:pt idx="24747">
                  <c:v>0.48099999999999998</c:v>
                </c:pt>
                <c:pt idx="24748">
                  <c:v>0.47199999999999998</c:v>
                </c:pt>
                <c:pt idx="24749">
                  <c:v>0.39400000000000002</c:v>
                </c:pt>
                <c:pt idx="24750">
                  <c:v>0.379</c:v>
                </c:pt>
                <c:pt idx="24751">
                  <c:v>0.438</c:v>
                </c:pt>
                <c:pt idx="24752">
                  <c:v>0.44700000000000001</c:v>
                </c:pt>
                <c:pt idx="24753">
                  <c:v>0.438</c:v>
                </c:pt>
                <c:pt idx="24754">
                  <c:v>0.46400000000000002</c:v>
                </c:pt>
                <c:pt idx="24755">
                  <c:v>0.45500000000000002</c:v>
                </c:pt>
                <c:pt idx="24756">
                  <c:v>0.34499999999999997</c:v>
                </c:pt>
                <c:pt idx="24757">
                  <c:v>0.42099999999999999</c:v>
                </c:pt>
                <c:pt idx="24758">
                  <c:v>0.48099999999999998</c:v>
                </c:pt>
                <c:pt idx="24759">
                  <c:v>0.54900000000000004</c:v>
                </c:pt>
                <c:pt idx="24760">
                  <c:v>0.55800000000000005</c:v>
                </c:pt>
                <c:pt idx="24761">
                  <c:v>0.55800000000000005</c:v>
                </c:pt>
                <c:pt idx="24762">
                  <c:v>0.54100000000000004</c:v>
                </c:pt>
                <c:pt idx="24763">
                  <c:v>0.42099999999999999</c:v>
                </c:pt>
                <c:pt idx="24764">
                  <c:v>0.41299999999999998</c:v>
                </c:pt>
                <c:pt idx="24765">
                  <c:v>0.42099999999999999</c:v>
                </c:pt>
                <c:pt idx="24766">
                  <c:v>0.45500000000000002</c:v>
                </c:pt>
                <c:pt idx="24767">
                  <c:v>0.498</c:v>
                </c:pt>
                <c:pt idx="24768">
                  <c:v>0.39600000000000002</c:v>
                </c:pt>
                <c:pt idx="24769">
                  <c:v>0.309</c:v>
                </c:pt>
                <c:pt idx="24770">
                  <c:v>0.43</c:v>
                </c:pt>
                <c:pt idx="24771">
                  <c:v>0.34499999999999997</c:v>
                </c:pt>
                <c:pt idx="24772">
                  <c:v>0.40400000000000003</c:v>
                </c:pt>
                <c:pt idx="24773">
                  <c:v>0.43</c:v>
                </c:pt>
                <c:pt idx="24774">
                  <c:v>0.33500000000000002</c:v>
                </c:pt>
                <c:pt idx="24775">
                  <c:v>0.35299999999999998</c:v>
                </c:pt>
                <c:pt idx="24776">
                  <c:v>0.34300000000000003</c:v>
                </c:pt>
                <c:pt idx="24777">
                  <c:v>0.32600000000000001</c:v>
                </c:pt>
                <c:pt idx="24778">
                  <c:v>0.377</c:v>
                </c:pt>
                <c:pt idx="24779">
                  <c:v>0.55800000000000005</c:v>
                </c:pt>
                <c:pt idx="24780">
                  <c:v>0.48099999999999998</c:v>
                </c:pt>
                <c:pt idx="24781">
                  <c:v>0.51500000000000001</c:v>
                </c:pt>
                <c:pt idx="24782">
                  <c:v>0.47199999999999998</c:v>
                </c:pt>
                <c:pt idx="24783">
                  <c:v>0.44700000000000001</c:v>
                </c:pt>
                <c:pt idx="24784">
                  <c:v>0.40400000000000003</c:v>
                </c:pt>
                <c:pt idx="24785">
                  <c:v>0.50700000000000001</c:v>
                </c:pt>
                <c:pt idx="24786">
                  <c:v>0.43</c:v>
                </c:pt>
                <c:pt idx="24787">
                  <c:v>0.53200000000000003</c:v>
                </c:pt>
                <c:pt idx="24788">
                  <c:v>0.47199999999999998</c:v>
                </c:pt>
                <c:pt idx="24789">
                  <c:v>0.47199999999999998</c:v>
                </c:pt>
                <c:pt idx="24790">
                  <c:v>0.56599999999999995</c:v>
                </c:pt>
                <c:pt idx="24791">
                  <c:v>0.66</c:v>
                </c:pt>
                <c:pt idx="24792">
                  <c:v>0.67700000000000005</c:v>
                </c:pt>
                <c:pt idx="24793">
                  <c:v>0.626</c:v>
                </c:pt>
                <c:pt idx="24794">
                  <c:v>0.57499999999999996</c:v>
                </c:pt>
                <c:pt idx="24795">
                  <c:v>0.54100000000000004</c:v>
                </c:pt>
                <c:pt idx="24796">
                  <c:v>0.42099999999999999</c:v>
                </c:pt>
                <c:pt idx="24797">
                  <c:v>0.52400000000000002</c:v>
                </c:pt>
                <c:pt idx="24798">
                  <c:v>0.42099999999999999</c:v>
                </c:pt>
                <c:pt idx="24799">
                  <c:v>0.42099999999999999</c:v>
                </c:pt>
                <c:pt idx="24800">
                  <c:v>0.379</c:v>
                </c:pt>
                <c:pt idx="24801">
                  <c:v>0.45500000000000002</c:v>
                </c:pt>
                <c:pt idx="24802">
                  <c:v>0.44700000000000001</c:v>
                </c:pt>
                <c:pt idx="24803">
                  <c:v>0.45500000000000002</c:v>
                </c:pt>
                <c:pt idx="24804">
                  <c:v>0.41299999999999998</c:v>
                </c:pt>
                <c:pt idx="24805">
                  <c:v>0.52400000000000002</c:v>
                </c:pt>
                <c:pt idx="24806">
                  <c:v>0.51500000000000001</c:v>
                </c:pt>
                <c:pt idx="24807">
                  <c:v>0.67700000000000005</c:v>
                </c:pt>
                <c:pt idx="24808">
                  <c:v>0.6</c:v>
                </c:pt>
                <c:pt idx="24809">
                  <c:v>0.60899999999999999</c:v>
                </c:pt>
                <c:pt idx="24810">
                  <c:v>0.57499999999999996</c:v>
                </c:pt>
                <c:pt idx="24811">
                  <c:v>0.66900000000000004</c:v>
                </c:pt>
                <c:pt idx="24812">
                  <c:v>0.57499999999999996</c:v>
                </c:pt>
                <c:pt idx="24813">
                  <c:v>0.64300000000000002</c:v>
                </c:pt>
                <c:pt idx="24814">
                  <c:v>0.65100000000000002</c:v>
                </c:pt>
                <c:pt idx="24815">
                  <c:v>0.54100000000000004</c:v>
                </c:pt>
                <c:pt idx="24816">
                  <c:v>0.53200000000000003</c:v>
                </c:pt>
                <c:pt idx="24817">
                  <c:v>0.51500000000000001</c:v>
                </c:pt>
                <c:pt idx="24818">
                  <c:v>0.42099999999999999</c:v>
                </c:pt>
                <c:pt idx="24819">
                  <c:v>0.46400000000000002</c:v>
                </c:pt>
                <c:pt idx="24820">
                  <c:v>0.41299999999999998</c:v>
                </c:pt>
                <c:pt idx="24821">
                  <c:v>0.40400000000000003</c:v>
                </c:pt>
                <c:pt idx="24822">
                  <c:v>0.39400000000000002</c:v>
                </c:pt>
                <c:pt idx="24823">
                  <c:v>0.47199999999999998</c:v>
                </c:pt>
                <c:pt idx="24824">
                  <c:v>0.44700000000000001</c:v>
                </c:pt>
                <c:pt idx="24825">
                  <c:v>0.38700000000000001</c:v>
                </c:pt>
                <c:pt idx="24826">
                  <c:v>0.498</c:v>
                </c:pt>
                <c:pt idx="24827">
                  <c:v>0.438</c:v>
                </c:pt>
                <c:pt idx="24828">
                  <c:v>0.42099999999999999</c:v>
                </c:pt>
                <c:pt idx="24829">
                  <c:v>0.46400000000000002</c:v>
                </c:pt>
                <c:pt idx="24830">
                  <c:v>0.44700000000000001</c:v>
                </c:pt>
                <c:pt idx="24831">
                  <c:v>0.43</c:v>
                </c:pt>
                <c:pt idx="24832">
                  <c:v>0.42099999999999999</c:v>
                </c:pt>
                <c:pt idx="24833">
                  <c:v>0.43</c:v>
                </c:pt>
                <c:pt idx="24834">
                  <c:v>0.40400000000000003</c:v>
                </c:pt>
                <c:pt idx="24835">
                  <c:v>0.42099999999999999</c:v>
                </c:pt>
                <c:pt idx="24836">
                  <c:v>0.38700000000000001</c:v>
                </c:pt>
                <c:pt idx="24837">
                  <c:v>0.43</c:v>
                </c:pt>
                <c:pt idx="24838">
                  <c:v>0.39600000000000002</c:v>
                </c:pt>
                <c:pt idx="24839">
                  <c:v>0.35199999999999998</c:v>
                </c:pt>
                <c:pt idx="24840">
                  <c:v>0.379</c:v>
                </c:pt>
                <c:pt idx="24841">
                  <c:v>0.44700000000000001</c:v>
                </c:pt>
                <c:pt idx="24842">
                  <c:v>0.438</c:v>
                </c:pt>
                <c:pt idx="24843">
                  <c:v>0.34499999999999997</c:v>
                </c:pt>
                <c:pt idx="24844">
                  <c:v>0.41199999999999998</c:v>
                </c:pt>
                <c:pt idx="24845">
                  <c:v>0.438</c:v>
                </c:pt>
                <c:pt idx="24846">
                  <c:v>0.39600000000000002</c:v>
                </c:pt>
                <c:pt idx="24847">
                  <c:v>0.35299999999999998</c:v>
                </c:pt>
                <c:pt idx="24848">
                  <c:v>0.48099999999999998</c:v>
                </c:pt>
                <c:pt idx="24849">
                  <c:v>0.36899999999999999</c:v>
                </c:pt>
                <c:pt idx="24850">
                  <c:v>0.40400000000000003</c:v>
                </c:pt>
                <c:pt idx="24851">
                  <c:v>0.33500000000000002</c:v>
                </c:pt>
                <c:pt idx="24852">
                  <c:v>0.42099999999999999</c:v>
                </c:pt>
                <c:pt idx="24853">
                  <c:v>0.54900000000000004</c:v>
                </c:pt>
                <c:pt idx="24854">
                  <c:v>0.44700000000000001</c:v>
                </c:pt>
                <c:pt idx="24855">
                  <c:v>0.45500000000000002</c:v>
                </c:pt>
                <c:pt idx="24856">
                  <c:v>0.36899999999999999</c:v>
                </c:pt>
                <c:pt idx="24857">
                  <c:v>0.58299999999999996</c:v>
                </c:pt>
                <c:pt idx="24858">
                  <c:v>0.58299999999999996</c:v>
                </c:pt>
                <c:pt idx="24859">
                  <c:v>0.49</c:v>
                </c:pt>
                <c:pt idx="24860">
                  <c:v>0.50700000000000001</c:v>
                </c:pt>
                <c:pt idx="24861">
                  <c:v>0.39600000000000002</c:v>
                </c:pt>
                <c:pt idx="24862">
                  <c:v>0.438</c:v>
                </c:pt>
                <c:pt idx="24863">
                  <c:v>0.41299999999999998</c:v>
                </c:pt>
                <c:pt idx="24864">
                  <c:v>0.40400000000000003</c:v>
                </c:pt>
                <c:pt idx="24865">
                  <c:v>0.39600000000000002</c:v>
                </c:pt>
                <c:pt idx="24866">
                  <c:v>0.36899999999999999</c:v>
                </c:pt>
                <c:pt idx="24867">
                  <c:v>0.45500000000000002</c:v>
                </c:pt>
                <c:pt idx="24868">
                  <c:v>0.39600000000000002</c:v>
                </c:pt>
                <c:pt idx="24869">
                  <c:v>0.40400000000000003</c:v>
                </c:pt>
                <c:pt idx="24870">
                  <c:v>0.42</c:v>
                </c:pt>
                <c:pt idx="24871">
                  <c:v>0.47199999999999998</c:v>
                </c:pt>
                <c:pt idx="24872">
                  <c:v>0.33600000000000002</c:v>
                </c:pt>
                <c:pt idx="24873">
                  <c:v>0.438</c:v>
                </c:pt>
                <c:pt idx="24874">
                  <c:v>0.38600000000000001</c:v>
                </c:pt>
                <c:pt idx="24875">
                  <c:v>0.41199999999999998</c:v>
                </c:pt>
                <c:pt idx="24876">
                  <c:v>0.45500000000000002</c:v>
                </c:pt>
                <c:pt idx="24877">
                  <c:v>0.42099999999999999</c:v>
                </c:pt>
                <c:pt idx="24878">
                  <c:v>0.37</c:v>
                </c:pt>
                <c:pt idx="24879">
                  <c:v>0.438</c:v>
                </c:pt>
                <c:pt idx="24880">
                  <c:v>0.43</c:v>
                </c:pt>
                <c:pt idx="24881">
                  <c:v>0.39600000000000002</c:v>
                </c:pt>
                <c:pt idx="24882">
                  <c:v>0.44700000000000001</c:v>
                </c:pt>
                <c:pt idx="24883">
                  <c:v>0.36199999999999999</c:v>
                </c:pt>
                <c:pt idx="24884">
                  <c:v>0.37</c:v>
                </c:pt>
                <c:pt idx="24885">
                  <c:v>0.40400000000000003</c:v>
                </c:pt>
                <c:pt idx="24886">
                  <c:v>0.32800000000000001</c:v>
                </c:pt>
                <c:pt idx="24887">
                  <c:v>0.44700000000000001</c:v>
                </c:pt>
                <c:pt idx="24888">
                  <c:v>0.39600000000000002</c:v>
                </c:pt>
                <c:pt idx="24889">
                  <c:v>0.38700000000000001</c:v>
                </c:pt>
                <c:pt idx="24890">
                  <c:v>0.38600000000000001</c:v>
                </c:pt>
                <c:pt idx="24891">
                  <c:v>0.438</c:v>
                </c:pt>
                <c:pt idx="24892">
                  <c:v>0.33600000000000002</c:v>
                </c:pt>
                <c:pt idx="24893">
                  <c:v>0.36</c:v>
                </c:pt>
                <c:pt idx="24894">
                  <c:v>0.40400000000000003</c:v>
                </c:pt>
                <c:pt idx="24895">
                  <c:v>0.36199999999999999</c:v>
                </c:pt>
                <c:pt idx="24896">
                  <c:v>0.43</c:v>
                </c:pt>
                <c:pt idx="24897">
                  <c:v>0.29899999999999999</c:v>
                </c:pt>
                <c:pt idx="24898">
                  <c:v>0.39600000000000002</c:v>
                </c:pt>
                <c:pt idx="24899">
                  <c:v>0.31900000000000001</c:v>
                </c:pt>
                <c:pt idx="24900">
                  <c:v>0.309</c:v>
                </c:pt>
                <c:pt idx="24901">
                  <c:v>0.44700000000000001</c:v>
                </c:pt>
                <c:pt idx="24902">
                  <c:v>0.379</c:v>
                </c:pt>
                <c:pt idx="24903">
                  <c:v>0.39600000000000002</c:v>
                </c:pt>
                <c:pt idx="24904">
                  <c:v>0.38700000000000001</c:v>
                </c:pt>
                <c:pt idx="24905">
                  <c:v>0.38700000000000001</c:v>
                </c:pt>
                <c:pt idx="24906">
                  <c:v>0.36899999999999999</c:v>
                </c:pt>
                <c:pt idx="24907">
                  <c:v>0.438</c:v>
                </c:pt>
                <c:pt idx="24908">
                  <c:v>0.37</c:v>
                </c:pt>
                <c:pt idx="24909">
                  <c:v>0.309</c:v>
                </c:pt>
                <c:pt idx="24910">
                  <c:v>0.33500000000000002</c:v>
                </c:pt>
                <c:pt idx="24911">
                  <c:v>0.44700000000000001</c:v>
                </c:pt>
                <c:pt idx="24912">
                  <c:v>0.36</c:v>
                </c:pt>
                <c:pt idx="24913">
                  <c:v>0.438</c:v>
                </c:pt>
                <c:pt idx="24914">
                  <c:v>0.33600000000000002</c:v>
                </c:pt>
                <c:pt idx="24915">
                  <c:v>0.35199999999999998</c:v>
                </c:pt>
                <c:pt idx="24916">
                  <c:v>0.43</c:v>
                </c:pt>
                <c:pt idx="24917">
                  <c:v>0.35199999999999998</c:v>
                </c:pt>
                <c:pt idx="24918">
                  <c:v>0.39600000000000002</c:v>
                </c:pt>
                <c:pt idx="24919">
                  <c:v>0.42099999999999999</c:v>
                </c:pt>
                <c:pt idx="24920">
                  <c:v>0.41299999999999998</c:v>
                </c:pt>
                <c:pt idx="24921">
                  <c:v>0.29899999999999999</c:v>
                </c:pt>
                <c:pt idx="24922">
                  <c:v>0.43</c:v>
                </c:pt>
                <c:pt idx="24923">
                  <c:v>0.34499999999999997</c:v>
                </c:pt>
                <c:pt idx="24924">
                  <c:v>0.35199999999999998</c:v>
                </c:pt>
                <c:pt idx="24925">
                  <c:v>0.48099999999999998</c:v>
                </c:pt>
                <c:pt idx="24926">
                  <c:v>0.41299999999999998</c:v>
                </c:pt>
                <c:pt idx="24927">
                  <c:v>0.39400000000000002</c:v>
                </c:pt>
                <c:pt idx="24928">
                  <c:v>0.39600000000000002</c:v>
                </c:pt>
                <c:pt idx="24929">
                  <c:v>0.40400000000000003</c:v>
                </c:pt>
                <c:pt idx="24930">
                  <c:v>0.26500000000000001</c:v>
                </c:pt>
                <c:pt idx="24931">
                  <c:v>0.30099999999999999</c:v>
                </c:pt>
                <c:pt idx="24932">
                  <c:v>0.43</c:v>
                </c:pt>
                <c:pt idx="24933">
                  <c:v>0.36899999999999999</c:v>
                </c:pt>
                <c:pt idx="24934">
                  <c:v>0.35199999999999998</c:v>
                </c:pt>
                <c:pt idx="24935">
                  <c:v>0.36199999999999999</c:v>
                </c:pt>
                <c:pt idx="24936">
                  <c:v>0.41299999999999998</c:v>
                </c:pt>
                <c:pt idx="24937">
                  <c:v>0.308</c:v>
                </c:pt>
                <c:pt idx="24938">
                  <c:v>0.35199999999999998</c:v>
                </c:pt>
                <c:pt idx="24939">
                  <c:v>0.438</c:v>
                </c:pt>
                <c:pt idx="24940">
                  <c:v>0.40400000000000003</c:v>
                </c:pt>
                <c:pt idx="24941">
                  <c:v>0.309</c:v>
                </c:pt>
                <c:pt idx="24942">
                  <c:v>0.29199999999999998</c:v>
                </c:pt>
                <c:pt idx="24943">
                  <c:v>0.43</c:v>
                </c:pt>
                <c:pt idx="24944">
                  <c:v>0.39600000000000002</c:v>
                </c:pt>
                <c:pt idx="24945">
                  <c:v>0.26400000000000001</c:v>
                </c:pt>
                <c:pt idx="24946">
                  <c:v>0.41299999999999998</c:v>
                </c:pt>
                <c:pt idx="24947">
                  <c:v>0.37</c:v>
                </c:pt>
                <c:pt idx="24948">
                  <c:v>0.33500000000000002</c:v>
                </c:pt>
                <c:pt idx="24949">
                  <c:v>0.21299999999999999</c:v>
                </c:pt>
                <c:pt idx="24950">
                  <c:v>0.45500000000000002</c:v>
                </c:pt>
                <c:pt idx="24951">
                  <c:v>0.38700000000000001</c:v>
                </c:pt>
                <c:pt idx="24952">
                  <c:v>0.47199999999999998</c:v>
                </c:pt>
                <c:pt idx="24953">
                  <c:v>0.316</c:v>
                </c:pt>
                <c:pt idx="24954">
                  <c:v>0.34499999999999997</c:v>
                </c:pt>
                <c:pt idx="24955">
                  <c:v>0.33500000000000002</c:v>
                </c:pt>
                <c:pt idx="24956">
                  <c:v>0.39600000000000002</c:v>
                </c:pt>
                <c:pt idx="24957">
                  <c:v>0.32600000000000001</c:v>
                </c:pt>
                <c:pt idx="24958">
                  <c:v>0.36899999999999999</c:v>
                </c:pt>
                <c:pt idx="24959">
                  <c:v>0.36</c:v>
                </c:pt>
                <c:pt idx="24960">
                  <c:v>0.35199999999999998</c:v>
                </c:pt>
                <c:pt idx="24961">
                  <c:v>0.33500000000000002</c:v>
                </c:pt>
                <c:pt idx="24962">
                  <c:v>0.32600000000000001</c:v>
                </c:pt>
                <c:pt idx="24963">
                  <c:v>0.40300000000000002</c:v>
                </c:pt>
                <c:pt idx="24964">
                  <c:v>0.32800000000000001</c:v>
                </c:pt>
                <c:pt idx="24965">
                  <c:v>0.33500000000000002</c:v>
                </c:pt>
                <c:pt idx="24966">
                  <c:v>0.36</c:v>
                </c:pt>
                <c:pt idx="24967">
                  <c:v>0.28199999999999997</c:v>
                </c:pt>
                <c:pt idx="24968">
                  <c:v>0.43</c:v>
                </c:pt>
                <c:pt idx="24969">
                  <c:v>0.36199999999999999</c:v>
                </c:pt>
                <c:pt idx="24970">
                  <c:v>0.44700000000000001</c:v>
                </c:pt>
                <c:pt idx="24971">
                  <c:v>0.43</c:v>
                </c:pt>
                <c:pt idx="24972">
                  <c:v>0.32600000000000001</c:v>
                </c:pt>
                <c:pt idx="24973">
                  <c:v>0.28199999999999997</c:v>
                </c:pt>
                <c:pt idx="24974">
                  <c:v>0.28199999999999997</c:v>
                </c:pt>
                <c:pt idx="24975">
                  <c:v>0.36199999999999999</c:v>
                </c:pt>
                <c:pt idx="24976">
                  <c:v>0.57499999999999996</c:v>
                </c:pt>
                <c:pt idx="24977">
                  <c:v>0.46400000000000002</c:v>
                </c:pt>
                <c:pt idx="24978">
                  <c:v>0.44700000000000001</c:v>
                </c:pt>
                <c:pt idx="24979">
                  <c:v>0.44700000000000001</c:v>
                </c:pt>
                <c:pt idx="24980">
                  <c:v>0.41299999999999998</c:v>
                </c:pt>
                <c:pt idx="24981">
                  <c:v>0.46400000000000002</c:v>
                </c:pt>
                <c:pt idx="24982">
                  <c:v>0.39600000000000002</c:v>
                </c:pt>
                <c:pt idx="24983">
                  <c:v>0.34499999999999997</c:v>
                </c:pt>
                <c:pt idx="24984">
                  <c:v>0.50700000000000001</c:v>
                </c:pt>
                <c:pt idx="24985">
                  <c:v>0.438</c:v>
                </c:pt>
                <c:pt idx="24986">
                  <c:v>0.46400000000000002</c:v>
                </c:pt>
                <c:pt idx="24987">
                  <c:v>0.48099999999999998</c:v>
                </c:pt>
                <c:pt idx="24988">
                  <c:v>0.498</c:v>
                </c:pt>
                <c:pt idx="24989">
                  <c:v>0.40400000000000003</c:v>
                </c:pt>
                <c:pt idx="24990">
                  <c:v>0.43</c:v>
                </c:pt>
                <c:pt idx="24991">
                  <c:v>0.57499999999999996</c:v>
                </c:pt>
                <c:pt idx="24992">
                  <c:v>0.56599999999999995</c:v>
                </c:pt>
                <c:pt idx="24993">
                  <c:v>0.64300000000000002</c:v>
                </c:pt>
                <c:pt idx="24994">
                  <c:v>0.626</c:v>
                </c:pt>
                <c:pt idx="24995">
                  <c:v>0.51500000000000001</c:v>
                </c:pt>
                <c:pt idx="24996">
                  <c:v>0.50700000000000001</c:v>
                </c:pt>
                <c:pt idx="24997">
                  <c:v>0.58299999999999996</c:v>
                </c:pt>
                <c:pt idx="24998">
                  <c:v>0.54100000000000004</c:v>
                </c:pt>
                <c:pt idx="24999">
                  <c:v>0.52400000000000002</c:v>
                </c:pt>
                <c:pt idx="25000">
                  <c:v>0.49</c:v>
                </c:pt>
                <c:pt idx="25001">
                  <c:v>0.55800000000000005</c:v>
                </c:pt>
                <c:pt idx="25002">
                  <c:v>0.50700000000000001</c:v>
                </c:pt>
                <c:pt idx="25003">
                  <c:v>0.49</c:v>
                </c:pt>
                <c:pt idx="25004">
                  <c:v>0.53200000000000003</c:v>
                </c:pt>
                <c:pt idx="25005">
                  <c:v>0.48099999999999998</c:v>
                </c:pt>
                <c:pt idx="25006">
                  <c:v>0.46400000000000002</c:v>
                </c:pt>
                <c:pt idx="25007">
                  <c:v>0.55800000000000005</c:v>
                </c:pt>
                <c:pt idx="25008">
                  <c:v>0.498</c:v>
                </c:pt>
                <c:pt idx="25009">
                  <c:v>0.46400000000000002</c:v>
                </c:pt>
                <c:pt idx="25010">
                  <c:v>0.59199999999999997</c:v>
                </c:pt>
                <c:pt idx="25011">
                  <c:v>0.54100000000000004</c:v>
                </c:pt>
                <c:pt idx="25012">
                  <c:v>0.54900000000000004</c:v>
                </c:pt>
                <c:pt idx="25013">
                  <c:v>0.49</c:v>
                </c:pt>
                <c:pt idx="25014">
                  <c:v>0.55800000000000005</c:v>
                </c:pt>
                <c:pt idx="25015">
                  <c:v>0.48099999999999998</c:v>
                </c:pt>
                <c:pt idx="25016">
                  <c:v>0.498</c:v>
                </c:pt>
                <c:pt idx="25017">
                  <c:v>0.52400000000000002</c:v>
                </c:pt>
                <c:pt idx="25018">
                  <c:v>0.438</c:v>
                </c:pt>
                <c:pt idx="25019">
                  <c:v>0.42099999999999999</c:v>
                </c:pt>
                <c:pt idx="25020">
                  <c:v>0.40400000000000003</c:v>
                </c:pt>
                <c:pt idx="25021">
                  <c:v>0.39600000000000002</c:v>
                </c:pt>
                <c:pt idx="25022">
                  <c:v>0.438</c:v>
                </c:pt>
                <c:pt idx="25023">
                  <c:v>0.498</c:v>
                </c:pt>
                <c:pt idx="25024">
                  <c:v>0.437</c:v>
                </c:pt>
                <c:pt idx="25025">
                  <c:v>0.49</c:v>
                </c:pt>
                <c:pt idx="25026">
                  <c:v>0.36199999999999999</c:v>
                </c:pt>
                <c:pt idx="25027">
                  <c:v>0.35199999999999998</c:v>
                </c:pt>
                <c:pt idx="25028">
                  <c:v>0.46400000000000002</c:v>
                </c:pt>
                <c:pt idx="25029">
                  <c:v>0.32800000000000001</c:v>
                </c:pt>
                <c:pt idx="25030">
                  <c:v>0.33500000000000002</c:v>
                </c:pt>
                <c:pt idx="25031">
                  <c:v>0.27500000000000002</c:v>
                </c:pt>
                <c:pt idx="25032">
                  <c:v>0.36199999999999999</c:v>
                </c:pt>
                <c:pt idx="25033">
                  <c:v>0.33600000000000002</c:v>
                </c:pt>
                <c:pt idx="25034">
                  <c:v>0.40400000000000003</c:v>
                </c:pt>
                <c:pt idx="25035">
                  <c:v>0.38700000000000001</c:v>
                </c:pt>
                <c:pt idx="25036">
                  <c:v>0.32600000000000001</c:v>
                </c:pt>
                <c:pt idx="25037">
                  <c:v>0.33500000000000002</c:v>
                </c:pt>
                <c:pt idx="25038">
                  <c:v>0.33600000000000002</c:v>
                </c:pt>
                <c:pt idx="25039">
                  <c:v>0.379</c:v>
                </c:pt>
                <c:pt idx="25040">
                  <c:v>0.36199999999999999</c:v>
                </c:pt>
                <c:pt idx="25041">
                  <c:v>0.309</c:v>
                </c:pt>
                <c:pt idx="25042">
                  <c:v>0.41299999999999998</c:v>
                </c:pt>
                <c:pt idx="25043">
                  <c:v>0.34499999999999997</c:v>
                </c:pt>
                <c:pt idx="25044">
                  <c:v>0.39600000000000002</c:v>
                </c:pt>
                <c:pt idx="25045">
                  <c:v>0.36899999999999999</c:v>
                </c:pt>
                <c:pt idx="25046">
                  <c:v>0.41299999999999998</c:v>
                </c:pt>
                <c:pt idx="25047">
                  <c:v>0.39600000000000002</c:v>
                </c:pt>
                <c:pt idx="25048">
                  <c:v>0.42099999999999999</c:v>
                </c:pt>
                <c:pt idx="25049">
                  <c:v>0.38700000000000001</c:v>
                </c:pt>
                <c:pt idx="25050">
                  <c:v>0.318</c:v>
                </c:pt>
                <c:pt idx="25051">
                  <c:v>0.35299999999999998</c:v>
                </c:pt>
                <c:pt idx="25052">
                  <c:v>0.37</c:v>
                </c:pt>
                <c:pt idx="25053">
                  <c:v>0.27400000000000002</c:v>
                </c:pt>
                <c:pt idx="25054">
                  <c:v>0.36899999999999999</c:v>
                </c:pt>
                <c:pt idx="25055">
                  <c:v>0.30099999999999999</c:v>
                </c:pt>
                <c:pt idx="25056">
                  <c:v>0.39600000000000002</c:v>
                </c:pt>
                <c:pt idx="25057">
                  <c:v>0.38700000000000001</c:v>
                </c:pt>
                <c:pt idx="25058">
                  <c:v>0.379</c:v>
                </c:pt>
                <c:pt idx="25059">
                  <c:v>0.379</c:v>
                </c:pt>
                <c:pt idx="25060">
                  <c:v>0.32600000000000001</c:v>
                </c:pt>
                <c:pt idx="25061">
                  <c:v>0.42099999999999999</c:v>
                </c:pt>
                <c:pt idx="25062">
                  <c:v>0.33600000000000002</c:v>
                </c:pt>
                <c:pt idx="25063">
                  <c:v>0.32500000000000001</c:v>
                </c:pt>
                <c:pt idx="25064">
                  <c:v>0.45500000000000002</c:v>
                </c:pt>
                <c:pt idx="25065">
                  <c:v>0.52400000000000002</c:v>
                </c:pt>
                <c:pt idx="25066">
                  <c:v>0.626</c:v>
                </c:pt>
                <c:pt idx="25067">
                  <c:v>0.54900000000000004</c:v>
                </c:pt>
                <c:pt idx="25068">
                  <c:v>0.498</c:v>
                </c:pt>
                <c:pt idx="25069">
                  <c:v>0.52400000000000002</c:v>
                </c:pt>
                <c:pt idx="25070">
                  <c:v>0.53200000000000003</c:v>
                </c:pt>
                <c:pt idx="25071">
                  <c:v>0.40400000000000003</c:v>
                </c:pt>
                <c:pt idx="25072">
                  <c:v>0.47199999999999998</c:v>
                </c:pt>
                <c:pt idx="25073">
                  <c:v>0.49</c:v>
                </c:pt>
                <c:pt idx="25074">
                  <c:v>0.44700000000000001</c:v>
                </c:pt>
                <c:pt idx="25075">
                  <c:v>0.50700000000000001</c:v>
                </c:pt>
                <c:pt idx="25076">
                  <c:v>0.49</c:v>
                </c:pt>
                <c:pt idx="25077">
                  <c:v>0.39400000000000002</c:v>
                </c:pt>
                <c:pt idx="25078">
                  <c:v>0.44700000000000001</c:v>
                </c:pt>
                <c:pt idx="25079">
                  <c:v>0.41299999999999998</c:v>
                </c:pt>
                <c:pt idx="25080">
                  <c:v>0.48099999999999998</c:v>
                </c:pt>
                <c:pt idx="25081">
                  <c:v>0.39600000000000002</c:v>
                </c:pt>
                <c:pt idx="25082">
                  <c:v>0.309</c:v>
                </c:pt>
                <c:pt idx="25083">
                  <c:v>0.49</c:v>
                </c:pt>
                <c:pt idx="25084">
                  <c:v>0.42</c:v>
                </c:pt>
                <c:pt idx="25085">
                  <c:v>0.42099999999999999</c:v>
                </c:pt>
                <c:pt idx="25086">
                  <c:v>0.42099999999999999</c:v>
                </c:pt>
                <c:pt idx="25087">
                  <c:v>0.52400000000000002</c:v>
                </c:pt>
                <c:pt idx="25088">
                  <c:v>0.53200000000000003</c:v>
                </c:pt>
                <c:pt idx="25089">
                  <c:v>0.55800000000000005</c:v>
                </c:pt>
                <c:pt idx="25090">
                  <c:v>0.498</c:v>
                </c:pt>
                <c:pt idx="25091">
                  <c:v>0.47199999999999998</c:v>
                </c:pt>
                <c:pt idx="25092">
                  <c:v>0.35199999999999998</c:v>
                </c:pt>
                <c:pt idx="25093">
                  <c:v>0.40400000000000003</c:v>
                </c:pt>
                <c:pt idx="25094">
                  <c:v>0.41299999999999998</c:v>
                </c:pt>
                <c:pt idx="25095">
                  <c:v>0.38700000000000001</c:v>
                </c:pt>
                <c:pt idx="25096">
                  <c:v>0.379</c:v>
                </c:pt>
                <c:pt idx="25097">
                  <c:v>0.38700000000000001</c:v>
                </c:pt>
                <c:pt idx="25098">
                  <c:v>0.32800000000000001</c:v>
                </c:pt>
                <c:pt idx="25099">
                  <c:v>0.28399999999999997</c:v>
                </c:pt>
                <c:pt idx="25100">
                  <c:v>0.33600000000000002</c:v>
                </c:pt>
                <c:pt idx="25101">
                  <c:v>0.30099999999999999</c:v>
                </c:pt>
                <c:pt idx="25102">
                  <c:v>0.32600000000000001</c:v>
                </c:pt>
                <c:pt idx="25103">
                  <c:v>0.438</c:v>
                </c:pt>
                <c:pt idx="25104">
                  <c:v>0.40400000000000003</c:v>
                </c:pt>
                <c:pt idx="25105">
                  <c:v>0.35099999999999998</c:v>
                </c:pt>
                <c:pt idx="25106">
                  <c:v>0.318</c:v>
                </c:pt>
                <c:pt idx="25107">
                  <c:v>0.40400000000000003</c:v>
                </c:pt>
                <c:pt idx="25108">
                  <c:v>0.39600000000000002</c:v>
                </c:pt>
                <c:pt idx="25109">
                  <c:v>0.33300000000000002</c:v>
                </c:pt>
                <c:pt idx="25110">
                  <c:v>0.33500000000000002</c:v>
                </c:pt>
                <c:pt idx="25111">
                  <c:v>0.30099999999999999</c:v>
                </c:pt>
                <c:pt idx="25112">
                  <c:v>0.41299999999999998</c:v>
                </c:pt>
                <c:pt idx="25113">
                  <c:v>0.28399999999999997</c:v>
                </c:pt>
                <c:pt idx="25114">
                  <c:v>0.24</c:v>
                </c:pt>
                <c:pt idx="25115">
                  <c:v>0.36199999999999999</c:v>
                </c:pt>
                <c:pt idx="25116">
                  <c:v>0.308</c:v>
                </c:pt>
                <c:pt idx="25117">
                  <c:v>0.438</c:v>
                </c:pt>
                <c:pt idx="25118">
                  <c:v>0.33600000000000002</c:v>
                </c:pt>
                <c:pt idx="25119">
                  <c:v>0.379</c:v>
                </c:pt>
                <c:pt idx="25120">
                  <c:v>0.27500000000000002</c:v>
                </c:pt>
                <c:pt idx="25121">
                  <c:v>0.25700000000000001</c:v>
                </c:pt>
                <c:pt idx="25122">
                  <c:v>0.30199999999999999</c:v>
                </c:pt>
                <c:pt idx="25123">
                  <c:v>0.27400000000000002</c:v>
                </c:pt>
                <c:pt idx="25124">
                  <c:v>0.23799999999999999</c:v>
                </c:pt>
                <c:pt idx="25125">
                  <c:v>0.39400000000000002</c:v>
                </c:pt>
                <c:pt idx="25126">
                  <c:v>0.52400000000000002</c:v>
                </c:pt>
                <c:pt idx="25127">
                  <c:v>0.46400000000000002</c:v>
                </c:pt>
                <c:pt idx="25128">
                  <c:v>0.40400000000000003</c:v>
                </c:pt>
                <c:pt idx="25129">
                  <c:v>0.56599999999999995</c:v>
                </c:pt>
                <c:pt idx="25130">
                  <c:v>0.54900000000000004</c:v>
                </c:pt>
                <c:pt idx="25131">
                  <c:v>0.50700000000000001</c:v>
                </c:pt>
                <c:pt idx="25132">
                  <c:v>0.43</c:v>
                </c:pt>
                <c:pt idx="25133">
                  <c:v>0.40400000000000003</c:v>
                </c:pt>
                <c:pt idx="25134">
                  <c:v>0.36</c:v>
                </c:pt>
                <c:pt idx="25135">
                  <c:v>0.45500000000000002</c:v>
                </c:pt>
                <c:pt idx="25136">
                  <c:v>0.40300000000000002</c:v>
                </c:pt>
                <c:pt idx="25137">
                  <c:v>0.44700000000000001</c:v>
                </c:pt>
                <c:pt idx="25138">
                  <c:v>0.43</c:v>
                </c:pt>
                <c:pt idx="25139">
                  <c:v>0.40400000000000003</c:v>
                </c:pt>
                <c:pt idx="25140">
                  <c:v>0.309</c:v>
                </c:pt>
                <c:pt idx="25141">
                  <c:v>0.40400000000000003</c:v>
                </c:pt>
                <c:pt idx="25142">
                  <c:v>0.438</c:v>
                </c:pt>
                <c:pt idx="25143">
                  <c:v>0.379</c:v>
                </c:pt>
                <c:pt idx="25144">
                  <c:v>0.36</c:v>
                </c:pt>
                <c:pt idx="25145">
                  <c:v>0.35199999999999998</c:v>
                </c:pt>
                <c:pt idx="25146">
                  <c:v>0.35199999999999998</c:v>
                </c:pt>
                <c:pt idx="25147">
                  <c:v>0.36</c:v>
                </c:pt>
                <c:pt idx="25148">
                  <c:v>0.29099999999999998</c:v>
                </c:pt>
                <c:pt idx="25149">
                  <c:v>0.27400000000000002</c:v>
                </c:pt>
                <c:pt idx="25150">
                  <c:v>0.379</c:v>
                </c:pt>
                <c:pt idx="25151">
                  <c:v>0.41299999999999998</c:v>
                </c:pt>
                <c:pt idx="25152">
                  <c:v>0.27400000000000002</c:v>
                </c:pt>
                <c:pt idx="25153">
                  <c:v>0.34300000000000003</c:v>
                </c:pt>
                <c:pt idx="25154">
                  <c:v>0.36899999999999999</c:v>
                </c:pt>
                <c:pt idx="25155">
                  <c:v>0.30099999999999999</c:v>
                </c:pt>
                <c:pt idx="25156">
                  <c:v>0.316</c:v>
                </c:pt>
                <c:pt idx="25157">
                  <c:v>0.309</c:v>
                </c:pt>
                <c:pt idx="25158">
                  <c:v>0.25700000000000001</c:v>
                </c:pt>
                <c:pt idx="25159">
                  <c:v>0.30099999999999999</c:v>
                </c:pt>
                <c:pt idx="25160">
                  <c:v>0.23</c:v>
                </c:pt>
                <c:pt idx="25161">
                  <c:v>0.248</c:v>
                </c:pt>
                <c:pt idx="25162">
                  <c:v>0.318</c:v>
                </c:pt>
                <c:pt idx="25163">
                  <c:v>0.32600000000000001</c:v>
                </c:pt>
                <c:pt idx="25164">
                  <c:v>0.30099999999999999</c:v>
                </c:pt>
                <c:pt idx="25165">
                  <c:v>0.16900000000000001</c:v>
                </c:pt>
                <c:pt idx="25166">
                  <c:v>0.27500000000000002</c:v>
                </c:pt>
                <c:pt idx="25167">
                  <c:v>0.25800000000000001</c:v>
                </c:pt>
                <c:pt idx="25168">
                  <c:v>0.152</c:v>
                </c:pt>
                <c:pt idx="25169">
                  <c:v>0.248</c:v>
                </c:pt>
                <c:pt idx="25170">
                  <c:v>0.247</c:v>
                </c:pt>
                <c:pt idx="25171">
                  <c:v>0.23100000000000001</c:v>
                </c:pt>
                <c:pt idx="25172">
                  <c:v>0.186</c:v>
                </c:pt>
                <c:pt idx="25173">
                  <c:v>0.248</c:v>
                </c:pt>
                <c:pt idx="25174">
                  <c:v>0.19600000000000001</c:v>
                </c:pt>
                <c:pt idx="25175">
                  <c:v>0.20399999999999999</c:v>
                </c:pt>
                <c:pt idx="25176">
                  <c:v>0.16900000000000001</c:v>
                </c:pt>
                <c:pt idx="25177">
                  <c:v>0.19600000000000001</c:v>
                </c:pt>
                <c:pt idx="25178">
                  <c:v>0.16900000000000001</c:v>
                </c:pt>
                <c:pt idx="25179">
                  <c:v>0.25700000000000001</c:v>
                </c:pt>
                <c:pt idx="25180">
                  <c:v>0.125</c:v>
                </c:pt>
                <c:pt idx="25181">
                  <c:v>0.309</c:v>
                </c:pt>
                <c:pt idx="25182">
                  <c:v>0.152</c:v>
                </c:pt>
                <c:pt idx="25183">
                  <c:v>0.41299999999999998</c:v>
                </c:pt>
                <c:pt idx="25184">
                  <c:v>0.33600000000000002</c:v>
                </c:pt>
                <c:pt idx="25185">
                  <c:v>0.221</c:v>
                </c:pt>
                <c:pt idx="25186">
                  <c:v>0.24</c:v>
                </c:pt>
                <c:pt idx="25187">
                  <c:v>0.125</c:v>
                </c:pt>
                <c:pt idx="25188">
                  <c:v>0.26500000000000001</c:v>
                </c:pt>
                <c:pt idx="25189">
                  <c:v>0.16</c:v>
                </c:pt>
                <c:pt idx="25190">
                  <c:v>0.16</c:v>
                </c:pt>
                <c:pt idx="25191">
                  <c:v>0.17899999999999999</c:v>
                </c:pt>
                <c:pt idx="25192">
                  <c:v>0.20399999999999999</c:v>
                </c:pt>
                <c:pt idx="25193">
                  <c:v>0.29099999999999998</c:v>
                </c:pt>
                <c:pt idx="25194">
                  <c:v>0.16</c:v>
                </c:pt>
                <c:pt idx="25195">
                  <c:v>0.125</c:v>
                </c:pt>
                <c:pt idx="25196">
                  <c:v>0.16</c:v>
                </c:pt>
                <c:pt idx="25197">
                  <c:v>0.187</c:v>
                </c:pt>
                <c:pt idx="25198">
                  <c:v>0.16900000000000001</c:v>
                </c:pt>
                <c:pt idx="25199">
                  <c:v>0.187</c:v>
                </c:pt>
                <c:pt idx="25200">
                  <c:v>0.20399999999999999</c:v>
                </c:pt>
                <c:pt idx="25201">
                  <c:v>0.125</c:v>
                </c:pt>
                <c:pt idx="25202">
                  <c:v>0.187</c:v>
                </c:pt>
                <c:pt idx="25203">
                  <c:v>0.125</c:v>
                </c:pt>
                <c:pt idx="25204">
                  <c:v>0.16900000000000001</c:v>
                </c:pt>
                <c:pt idx="25205">
                  <c:v>0.16900000000000001</c:v>
                </c:pt>
                <c:pt idx="25206">
                  <c:v>0.17899999999999999</c:v>
                </c:pt>
                <c:pt idx="25207">
                  <c:v>0.152</c:v>
                </c:pt>
                <c:pt idx="25208">
                  <c:v>0.16900000000000001</c:v>
                </c:pt>
                <c:pt idx="25209">
                  <c:v>0.23</c:v>
                </c:pt>
                <c:pt idx="25210">
                  <c:v>0.17</c:v>
                </c:pt>
                <c:pt idx="25211">
                  <c:v>0.125</c:v>
                </c:pt>
                <c:pt idx="25212">
                  <c:v>0.16</c:v>
                </c:pt>
                <c:pt idx="25213">
                  <c:v>0.125</c:v>
                </c:pt>
                <c:pt idx="25214">
                  <c:v>0.16</c:v>
                </c:pt>
                <c:pt idx="25215">
                  <c:v>0.125</c:v>
                </c:pt>
                <c:pt idx="25216">
                  <c:v>0.16</c:v>
                </c:pt>
                <c:pt idx="25217">
                  <c:v>0.16</c:v>
                </c:pt>
                <c:pt idx="25218">
                  <c:v>0.16</c:v>
                </c:pt>
                <c:pt idx="25219">
                  <c:v>0.125</c:v>
                </c:pt>
                <c:pt idx="25220">
                  <c:v>0.125</c:v>
                </c:pt>
                <c:pt idx="25221">
                  <c:v>0.152</c:v>
                </c:pt>
                <c:pt idx="25222">
                  <c:v>0.14299999999999999</c:v>
                </c:pt>
                <c:pt idx="25223">
                  <c:v>0.21299999999999999</c:v>
                </c:pt>
                <c:pt idx="25224">
                  <c:v>0.16</c:v>
                </c:pt>
                <c:pt idx="25225">
                  <c:v>0.125</c:v>
                </c:pt>
                <c:pt idx="25226">
                  <c:v>0.17</c:v>
                </c:pt>
                <c:pt idx="25227">
                  <c:v>0.125</c:v>
                </c:pt>
                <c:pt idx="25228">
                  <c:v>0.125</c:v>
                </c:pt>
                <c:pt idx="25229">
                  <c:v>0.16900000000000001</c:v>
                </c:pt>
                <c:pt idx="25230">
                  <c:v>0.16</c:v>
                </c:pt>
                <c:pt idx="25231">
                  <c:v>0.125</c:v>
                </c:pt>
                <c:pt idx="25232">
                  <c:v>0.16900000000000001</c:v>
                </c:pt>
                <c:pt idx="25233">
                  <c:v>0.17699999999999999</c:v>
                </c:pt>
                <c:pt idx="25234">
                  <c:v>0.16</c:v>
                </c:pt>
                <c:pt idx="25235">
                  <c:v>0.125</c:v>
                </c:pt>
                <c:pt idx="25236">
                  <c:v>0.125</c:v>
                </c:pt>
                <c:pt idx="25237">
                  <c:v>0.125</c:v>
                </c:pt>
                <c:pt idx="25238">
                  <c:v>0.16900000000000001</c:v>
                </c:pt>
                <c:pt idx="25239">
                  <c:v>0.125</c:v>
                </c:pt>
                <c:pt idx="25240">
                  <c:v>0.125</c:v>
                </c:pt>
                <c:pt idx="25241">
                  <c:v>0.20399999999999999</c:v>
                </c:pt>
                <c:pt idx="25242">
                  <c:v>0.125</c:v>
                </c:pt>
                <c:pt idx="25243">
                  <c:v>0.14299999999999999</c:v>
                </c:pt>
                <c:pt idx="25244">
                  <c:v>0.35899999999999999</c:v>
                </c:pt>
                <c:pt idx="25245">
                  <c:v>0.377</c:v>
                </c:pt>
                <c:pt idx="25246">
                  <c:v>0.16900000000000001</c:v>
                </c:pt>
                <c:pt idx="25247">
                  <c:v>0.14299999999999999</c:v>
                </c:pt>
                <c:pt idx="25248">
                  <c:v>0.223</c:v>
                </c:pt>
                <c:pt idx="25249">
                  <c:v>0.17699999999999999</c:v>
                </c:pt>
                <c:pt idx="25250">
                  <c:v>0.221</c:v>
                </c:pt>
                <c:pt idx="25251">
                  <c:v>0.187</c:v>
                </c:pt>
                <c:pt idx="25252">
                  <c:v>0.14299999999999999</c:v>
                </c:pt>
                <c:pt idx="25253">
                  <c:v>0.152</c:v>
                </c:pt>
                <c:pt idx="25254">
                  <c:v>0.125</c:v>
                </c:pt>
                <c:pt idx="25255">
                  <c:v>0.16900000000000001</c:v>
                </c:pt>
                <c:pt idx="25256">
                  <c:v>0.16</c:v>
                </c:pt>
                <c:pt idx="25257">
                  <c:v>0.14299999999999999</c:v>
                </c:pt>
                <c:pt idx="25258">
                  <c:v>0.14299999999999999</c:v>
                </c:pt>
                <c:pt idx="25259">
                  <c:v>0.125</c:v>
                </c:pt>
                <c:pt idx="25260">
                  <c:v>0.36899999999999999</c:v>
                </c:pt>
                <c:pt idx="25261">
                  <c:v>0.29099999999999998</c:v>
                </c:pt>
                <c:pt idx="25262">
                  <c:v>0.221</c:v>
                </c:pt>
                <c:pt idx="25263">
                  <c:v>0.20399999999999999</c:v>
                </c:pt>
                <c:pt idx="25264">
                  <c:v>0.16</c:v>
                </c:pt>
                <c:pt idx="25265">
                  <c:v>0.125</c:v>
                </c:pt>
                <c:pt idx="25266">
                  <c:v>0.19400000000000001</c:v>
                </c:pt>
                <c:pt idx="25267">
                  <c:v>0.125</c:v>
                </c:pt>
                <c:pt idx="25268">
                  <c:v>0.125</c:v>
                </c:pt>
                <c:pt idx="25269">
                  <c:v>0.35099999999999998</c:v>
                </c:pt>
                <c:pt idx="25270">
                  <c:v>0.49</c:v>
                </c:pt>
                <c:pt idx="25271">
                  <c:v>0.56599999999999995</c:v>
                </c:pt>
                <c:pt idx="25272">
                  <c:v>0.58299999999999996</c:v>
                </c:pt>
                <c:pt idx="25273">
                  <c:v>0.60899999999999999</c:v>
                </c:pt>
                <c:pt idx="25274">
                  <c:v>0.50700000000000001</c:v>
                </c:pt>
                <c:pt idx="25275">
                  <c:v>0.48099999999999998</c:v>
                </c:pt>
              </c:numCache>
            </c:numRef>
          </c:xVal>
          <c:yVal>
            <c:numRef>
              <c:f>'Filtered Flow Data'!$F$3:$F$25278</c:f>
              <c:numCache>
                <c:formatCode>General</c:formatCode>
                <c:ptCount val="25276"/>
                <c:pt idx="0">
                  <c:v>5.5990000000000002</c:v>
                </c:pt>
                <c:pt idx="1">
                  <c:v>4.4820000000000002</c:v>
                </c:pt>
                <c:pt idx="2">
                  <c:v>5.2169999999999996</c:v>
                </c:pt>
                <c:pt idx="3">
                  <c:v>6.1879999999999997</c:v>
                </c:pt>
                <c:pt idx="4">
                  <c:v>4.6619999999999999</c:v>
                </c:pt>
                <c:pt idx="5">
                  <c:v>5.7930000000000001</c:v>
                </c:pt>
                <c:pt idx="6">
                  <c:v>4.8449999999999998</c:v>
                </c:pt>
                <c:pt idx="7">
                  <c:v>5.407</c:v>
                </c:pt>
                <c:pt idx="8">
                  <c:v>6.3879999999999999</c:v>
                </c:pt>
                <c:pt idx="9">
                  <c:v>5.03</c:v>
                </c:pt>
                <c:pt idx="10">
                  <c:v>5.9889999999999999</c:v>
                </c:pt>
                <c:pt idx="11">
                  <c:v>5.1890000000000001</c:v>
                </c:pt>
                <c:pt idx="12">
                  <c:v>5.0019999999999998</c:v>
                </c:pt>
                <c:pt idx="13">
                  <c:v>4.1280000000000001</c:v>
                </c:pt>
                <c:pt idx="14">
                  <c:v>3.7320000000000002</c:v>
                </c:pt>
                <c:pt idx="15">
                  <c:v>4.101</c:v>
                </c:pt>
                <c:pt idx="16">
                  <c:v>4.8170000000000002</c:v>
                </c:pt>
                <c:pt idx="17">
                  <c:v>3.758</c:v>
                </c:pt>
                <c:pt idx="18">
                  <c:v>3.7839999999999998</c:v>
                </c:pt>
                <c:pt idx="19">
                  <c:v>4.2770000000000001</c:v>
                </c:pt>
                <c:pt idx="20">
                  <c:v>2.9209999999999998</c:v>
                </c:pt>
                <c:pt idx="21">
                  <c:v>3.5649999999999999</c:v>
                </c:pt>
                <c:pt idx="22">
                  <c:v>3.59</c:v>
                </c:pt>
                <c:pt idx="23">
                  <c:v>3.2370000000000001</c:v>
                </c:pt>
                <c:pt idx="24">
                  <c:v>4.4539999999999997</c:v>
                </c:pt>
                <c:pt idx="25">
                  <c:v>7.0019999999999998</c:v>
                </c:pt>
                <c:pt idx="26">
                  <c:v>6.5910000000000002</c:v>
                </c:pt>
                <c:pt idx="27">
                  <c:v>6.7960000000000003</c:v>
                </c:pt>
                <c:pt idx="28">
                  <c:v>5.3780000000000001</c:v>
                </c:pt>
                <c:pt idx="29">
                  <c:v>7.6349999999999998</c:v>
                </c:pt>
                <c:pt idx="30">
                  <c:v>7.6449999999999996</c:v>
                </c:pt>
                <c:pt idx="31">
                  <c:v>7.4219999999999997</c:v>
                </c:pt>
                <c:pt idx="32">
                  <c:v>8.2850000000000001</c:v>
                </c:pt>
                <c:pt idx="33">
                  <c:v>4.6340000000000003</c:v>
                </c:pt>
                <c:pt idx="34">
                  <c:v>3.0779999999999998</c:v>
                </c:pt>
                <c:pt idx="35">
                  <c:v>4.25</c:v>
                </c:pt>
                <c:pt idx="36">
                  <c:v>7.2110000000000003</c:v>
                </c:pt>
                <c:pt idx="37">
                  <c:v>8.0660000000000007</c:v>
                </c:pt>
                <c:pt idx="38">
                  <c:v>7.8490000000000002</c:v>
                </c:pt>
                <c:pt idx="39">
                  <c:v>7.9859999999999998</c:v>
                </c:pt>
                <c:pt idx="40">
                  <c:v>8.5050000000000008</c:v>
                </c:pt>
                <c:pt idx="41">
                  <c:v>9.1790000000000003</c:v>
                </c:pt>
                <c:pt idx="42">
                  <c:v>5.9589999999999996</c:v>
                </c:pt>
                <c:pt idx="43">
                  <c:v>3.262</c:v>
                </c:pt>
                <c:pt idx="44">
                  <c:v>4.8609999999999998</c:v>
                </c:pt>
                <c:pt idx="45">
                  <c:v>10.974</c:v>
                </c:pt>
                <c:pt idx="46">
                  <c:v>13.339</c:v>
                </c:pt>
                <c:pt idx="47">
                  <c:v>9.43</c:v>
                </c:pt>
                <c:pt idx="48">
                  <c:v>9.2309999999999999</c:v>
                </c:pt>
                <c:pt idx="49">
                  <c:v>6.5469999999999997</c:v>
                </c:pt>
                <c:pt idx="50">
                  <c:v>9.9960000000000004</c:v>
                </c:pt>
                <c:pt idx="51">
                  <c:v>16.728000000000002</c:v>
                </c:pt>
                <c:pt idx="52">
                  <c:v>10.791</c:v>
                </c:pt>
                <c:pt idx="53">
                  <c:v>9.08</c:v>
                </c:pt>
                <c:pt idx="54">
                  <c:v>9.2319999999999993</c:v>
                </c:pt>
                <c:pt idx="55">
                  <c:v>9.7940000000000005</c:v>
                </c:pt>
                <c:pt idx="56">
                  <c:v>10.41</c:v>
                </c:pt>
                <c:pt idx="57">
                  <c:v>8.2110000000000003</c:v>
                </c:pt>
                <c:pt idx="58">
                  <c:v>8.7690000000000001</c:v>
                </c:pt>
                <c:pt idx="59">
                  <c:v>7.9119999999999999</c:v>
                </c:pt>
                <c:pt idx="60">
                  <c:v>7.484</c:v>
                </c:pt>
                <c:pt idx="61">
                  <c:v>5.7629999999999999</c:v>
                </c:pt>
                <c:pt idx="62">
                  <c:v>6.3570000000000002</c:v>
                </c:pt>
                <c:pt idx="63">
                  <c:v>5.569</c:v>
                </c:pt>
                <c:pt idx="64">
                  <c:v>4.3040000000000003</c:v>
                </c:pt>
                <c:pt idx="65">
                  <c:v>3.6160000000000001</c:v>
                </c:pt>
                <c:pt idx="66">
                  <c:v>2.2989999999999999</c:v>
                </c:pt>
                <c:pt idx="67">
                  <c:v>3.1019999999999999</c:v>
                </c:pt>
                <c:pt idx="68">
                  <c:v>2.444</c:v>
                </c:pt>
                <c:pt idx="69">
                  <c:v>7.0819999999999999</c:v>
                </c:pt>
                <c:pt idx="70">
                  <c:v>8.3239999999999998</c:v>
                </c:pt>
                <c:pt idx="71">
                  <c:v>11.69</c:v>
                </c:pt>
                <c:pt idx="72">
                  <c:v>10.772</c:v>
                </c:pt>
                <c:pt idx="73">
                  <c:v>11.242000000000001</c:v>
                </c:pt>
                <c:pt idx="74">
                  <c:v>5.5170000000000003</c:v>
                </c:pt>
                <c:pt idx="75">
                  <c:v>11.317</c:v>
                </c:pt>
                <c:pt idx="76">
                  <c:v>12.157</c:v>
                </c:pt>
                <c:pt idx="77">
                  <c:v>9.5220000000000002</c:v>
                </c:pt>
                <c:pt idx="78">
                  <c:v>6.5990000000000002</c:v>
                </c:pt>
                <c:pt idx="79">
                  <c:v>7.609</c:v>
                </c:pt>
                <c:pt idx="80">
                  <c:v>10.789</c:v>
                </c:pt>
                <c:pt idx="81">
                  <c:v>7.6470000000000002</c:v>
                </c:pt>
                <c:pt idx="82">
                  <c:v>2.7429999999999999</c:v>
                </c:pt>
                <c:pt idx="83">
                  <c:v>6.9710000000000001</c:v>
                </c:pt>
                <c:pt idx="84">
                  <c:v>9.1259999999999994</c:v>
                </c:pt>
                <c:pt idx="85">
                  <c:v>6.6760000000000002</c:v>
                </c:pt>
                <c:pt idx="86">
                  <c:v>3.4249999999999998</c:v>
                </c:pt>
                <c:pt idx="87">
                  <c:v>3.9279999999999999</c:v>
                </c:pt>
                <c:pt idx="88">
                  <c:v>3.4</c:v>
                </c:pt>
                <c:pt idx="89">
                  <c:v>2.1779999999999999</c:v>
                </c:pt>
                <c:pt idx="90">
                  <c:v>2.7669999999999999</c:v>
                </c:pt>
                <c:pt idx="91">
                  <c:v>2.9449999999999998</c:v>
                </c:pt>
                <c:pt idx="92">
                  <c:v>5.4139999999999997</c:v>
                </c:pt>
                <c:pt idx="93">
                  <c:v>4.4269999999999996</c:v>
                </c:pt>
                <c:pt idx="94">
                  <c:v>3.9550000000000001</c:v>
                </c:pt>
                <c:pt idx="95">
                  <c:v>6.383</c:v>
                </c:pt>
                <c:pt idx="96">
                  <c:v>7.6680000000000001</c:v>
                </c:pt>
                <c:pt idx="97">
                  <c:v>8.9320000000000004</c:v>
                </c:pt>
                <c:pt idx="98">
                  <c:v>7.0090000000000003</c:v>
                </c:pt>
                <c:pt idx="99">
                  <c:v>7.149</c:v>
                </c:pt>
                <c:pt idx="100">
                  <c:v>7.0049999999999999</c:v>
                </c:pt>
                <c:pt idx="101">
                  <c:v>8.2560000000000002</c:v>
                </c:pt>
                <c:pt idx="102">
                  <c:v>7.42</c:v>
                </c:pt>
                <c:pt idx="103">
                  <c:v>7.6669999999999998</c:v>
                </c:pt>
                <c:pt idx="104">
                  <c:v>2.4670000000000001</c:v>
                </c:pt>
                <c:pt idx="105">
                  <c:v>6.56</c:v>
                </c:pt>
                <c:pt idx="106">
                  <c:v>2.5920000000000001</c:v>
                </c:pt>
                <c:pt idx="107">
                  <c:v>3.9020000000000001</c:v>
                </c:pt>
                <c:pt idx="108">
                  <c:v>2.8969999999999998</c:v>
                </c:pt>
                <c:pt idx="109">
                  <c:v>7.601</c:v>
                </c:pt>
                <c:pt idx="110">
                  <c:v>8.6739999999999995</c:v>
                </c:pt>
                <c:pt idx="111">
                  <c:v>7.4790000000000001</c:v>
                </c:pt>
                <c:pt idx="112">
                  <c:v>9.3079999999999998</c:v>
                </c:pt>
                <c:pt idx="113">
                  <c:v>6.2530000000000001</c:v>
                </c:pt>
                <c:pt idx="114">
                  <c:v>6.5860000000000003</c:v>
                </c:pt>
                <c:pt idx="115">
                  <c:v>12.106999999999999</c:v>
                </c:pt>
                <c:pt idx="116">
                  <c:v>11.129</c:v>
                </c:pt>
                <c:pt idx="117">
                  <c:v>11.372</c:v>
                </c:pt>
                <c:pt idx="118">
                  <c:v>13.932</c:v>
                </c:pt>
                <c:pt idx="119">
                  <c:v>7.2210000000000001</c:v>
                </c:pt>
                <c:pt idx="120">
                  <c:v>14.534000000000001</c:v>
                </c:pt>
                <c:pt idx="121">
                  <c:v>12.932</c:v>
                </c:pt>
                <c:pt idx="122">
                  <c:v>15.034000000000001</c:v>
                </c:pt>
                <c:pt idx="123">
                  <c:v>16.489000000000001</c:v>
                </c:pt>
                <c:pt idx="124">
                  <c:v>6.79</c:v>
                </c:pt>
                <c:pt idx="125">
                  <c:v>10.547000000000001</c:v>
                </c:pt>
                <c:pt idx="126">
                  <c:v>3.4340000000000002</c:v>
                </c:pt>
                <c:pt idx="127">
                  <c:v>5.2960000000000003</c:v>
                </c:pt>
                <c:pt idx="128">
                  <c:v>3.5249999999999999</c:v>
                </c:pt>
                <c:pt idx="129">
                  <c:v>4.2039999999999997</c:v>
                </c:pt>
                <c:pt idx="130">
                  <c:v>3.153</c:v>
                </c:pt>
                <c:pt idx="131">
                  <c:v>8.8819999999999997</c:v>
                </c:pt>
                <c:pt idx="132">
                  <c:v>22.92</c:v>
                </c:pt>
                <c:pt idx="133">
                  <c:v>71.733999999999995</c:v>
                </c:pt>
                <c:pt idx="134">
                  <c:v>105.17100000000001</c:v>
                </c:pt>
                <c:pt idx="135">
                  <c:v>74.400999999999996</c:v>
                </c:pt>
                <c:pt idx="136">
                  <c:v>92.305999999999997</c:v>
                </c:pt>
                <c:pt idx="137">
                  <c:v>129.797</c:v>
                </c:pt>
                <c:pt idx="138">
                  <c:v>248.39400000000001</c:v>
                </c:pt>
                <c:pt idx="139">
                  <c:v>232.726</c:v>
                </c:pt>
                <c:pt idx="140">
                  <c:v>324.13299999999998</c:v>
                </c:pt>
                <c:pt idx="141">
                  <c:v>276.69099999999997</c:v>
                </c:pt>
                <c:pt idx="142">
                  <c:v>295.23700000000002</c:v>
                </c:pt>
                <c:pt idx="143">
                  <c:v>436.06799999999998</c:v>
                </c:pt>
                <c:pt idx="144">
                  <c:v>491.82400000000001</c:v>
                </c:pt>
                <c:pt idx="145">
                  <c:v>496.63400000000001</c:v>
                </c:pt>
                <c:pt idx="146">
                  <c:v>366.87900000000002</c:v>
                </c:pt>
                <c:pt idx="147">
                  <c:v>244.274</c:v>
                </c:pt>
                <c:pt idx="148">
                  <c:v>102.48099999999999</c:v>
                </c:pt>
                <c:pt idx="149">
                  <c:v>52.783999999999999</c:v>
                </c:pt>
                <c:pt idx="150">
                  <c:v>14.395</c:v>
                </c:pt>
                <c:pt idx="151">
                  <c:v>11.803000000000001</c:v>
                </c:pt>
                <c:pt idx="152">
                  <c:v>9.6199999999999992</c:v>
                </c:pt>
                <c:pt idx="153">
                  <c:v>13.747</c:v>
                </c:pt>
                <c:pt idx="154">
                  <c:v>22.39</c:v>
                </c:pt>
                <c:pt idx="155">
                  <c:v>75.375</c:v>
                </c:pt>
                <c:pt idx="156">
                  <c:v>101.48699999999999</c:v>
                </c:pt>
                <c:pt idx="157">
                  <c:v>91.822000000000003</c:v>
                </c:pt>
                <c:pt idx="158">
                  <c:v>67.241</c:v>
                </c:pt>
                <c:pt idx="159">
                  <c:v>61.323999999999998</c:v>
                </c:pt>
                <c:pt idx="160">
                  <c:v>72.162999999999997</c:v>
                </c:pt>
                <c:pt idx="161">
                  <c:v>55.210999999999999</c:v>
                </c:pt>
                <c:pt idx="162">
                  <c:v>108.039</c:v>
                </c:pt>
                <c:pt idx="163">
                  <c:v>47.883000000000003</c:v>
                </c:pt>
                <c:pt idx="164">
                  <c:v>40.118000000000002</c:v>
                </c:pt>
                <c:pt idx="165">
                  <c:v>35.921999999999997</c:v>
                </c:pt>
                <c:pt idx="166">
                  <c:v>19.081</c:v>
                </c:pt>
                <c:pt idx="167">
                  <c:v>10.436</c:v>
                </c:pt>
                <c:pt idx="168">
                  <c:v>194.05</c:v>
                </c:pt>
                <c:pt idx="169">
                  <c:v>421.35899999999998</c:v>
                </c:pt>
                <c:pt idx="170">
                  <c:v>354.6</c:v>
                </c:pt>
                <c:pt idx="171">
                  <c:v>244.16399999999999</c:v>
                </c:pt>
                <c:pt idx="172">
                  <c:v>320.15300000000002</c:v>
                </c:pt>
                <c:pt idx="173">
                  <c:v>441.774</c:v>
                </c:pt>
                <c:pt idx="174">
                  <c:v>563.99199999999996</c:v>
                </c:pt>
                <c:pt idx="175">
                  <c:v>872.17499999999995</c:v>
                </c:pt>
                <c:pt idx="176">
                  <c:v>376.83499999999998</c:v>
                </c:pt>
                <c:pt idx="177">
                  <c:v>284.12099999999998</c:v>
                </c:pt>
                <c:pt idx="178">
                  <c:v>244.904</c:v>
                </c:pt>
                <c:pt idx="179">
                  <c:v>369.04899999999998</c:v>
                </c:pt>
                <c:pt idx="180">
                  <c:v>328.12700000000001</c:v>
                </c:pt>
                <c:pt idx="181">
                  <c:v>492.68900000000002</c:v>
                </c:pt>
                <c:pt idx="182">
                  <c:v>478.87599999999998</c:v>
                </c:pt>
                <c:pt idx="183">
                  <c:v>632.59100000000001</c:v>
                </c:pt>
                <c:pt idx="184">
                  <c:v>756.37800000000004</c:v>
                </c:pt>
                <c:pt idx="185">
                  <c:v>378.90699999999998</c:v>
                </c:pt>
                <c:pt idx="186">
                  <c:v>262.95299999999997</c:v>
                </c:pt>
                <c:pt idx="187">
                  <c:v>125.379</c:v>
                </c:pt>
                <c:pt idx="188">
                  <c:v>80.733999999999995</c:v>
                </c:pt>
                <c:pt idx="189">
                  <c:v>26.751999999999999</c:v>
                </c:pt>
                <c:pt idx="190">
                  <c:v>13.659000000000001</c:v>
                </c:pt>
                <c:pt idx="191">
                  <c:v>8.7460000000000004</c:v>
                </c:pt>
                <c:pt idx="192">
                  <c:v>11.343999999999999</c:v>
                </c:pt>
                <c:pt idx="193">
                  <c:v>7.6920000000000002</c:v>
                </c:pt>
                <c:pt idx="194">
                  <c:v>8.1</c:v>
                </c:pt>
                <c:pt idx="195">
                  <c:v>5.8620000000000001</c:v>
                </c:pt>
                <c:pt idx="196">
                  <c:v>8.2889999999999997</c:v>
                </c:pt>
                <c:pt idx="197">
                  <c:v>5.8049999999999997</c:v>
                </c:pt>
                <c:pt idx="198">
                  <c:v>5.7729999999999997</c:v>
                </c:pt>
                <c:pt idx="199">
                  <c:v>8.0739999999999998</c:v>
                </c:pt>
                <c:pt idx="200">
                  <c:v>10.747</c:v>
                </c:pt>
                <c:pt idx="201">
                  <c:v>13.308</c:v>
                </c:pt>
                <c:pt idx="202">
                  <c:v>8.2520000000000007</c:v>
                </c:pt>
                <c:pt idx="203">
                  <c:v>10.428000000000001</c:v>
                </c:pt>
                <c:pt idx="204">
                  <c:v>12.499000000000001</c:v>
                </c:pt>
                <c:pt idx="205">
                  <c:v>15.212999999999999</c:v>
                </c:pt>
                <c:pt idx="206">
                  <c:v>15.582000000000001</c:v>
                </c:pt>
                <c:pt idx="207">
                  <c:v>15.957000000000001</c:v>
                </c:pt>
                <c:pt idx="208">
                  <c:v>14.266999999999999</c:v>
                </c:pt>
                <c:pt idx="209">
                  <c:v>15.249000000000001</c:v>
                </c:pt>
                <c:pt idx="210">
                  <c:v>16.914999999999999</c:v>
                </c:pt>
                <c:pt idx="211">
                  <c:v>12.8</c:v>
                </c:pt>
                <c:pt idx="212">
                  <c:v>17.013999999999999</c:v>
                </c:pt>
                <c:pt idx="213">
                  <c:v>14.7</c:v>
                </c:pt>
                <c:pt idx="214">
                  <c:v>16.837</c:v>
                </c:pt>
                <c:pt idx="215">
                  <c:v>15.791</c:v>
                </c:pt>
                <c:pt idx="216">
                  <c:v>15.504</c:v>
                </c:pt>
                <c:pt idx="217">
                  <c:v>14.195</c:v>
                </c:pt>
                <c:pt idx="218">
                  <c:v>13.052</c:v>
                </c:pt>
                <c:pt idx="219">
                  <c:v>12.497</c:v>
                </c:pt>
                <c:pt idx="220">
                  <c:v>12.164</c:v>
                </c:pt>
                <c:pt idx="221">
                  <c:v>10.544</c:v>
                </c:pt>
                <c:pt idx="222">
                  <c:v>12.542999999999999</c:v>
                </c:pt>
                <c:pt idx="223">
                  <c:v>10.85</c:v>
                </c:pt>
                <c:pt idx="224">
                  <c:v>11.032</c:v>
                </c:pt>
                <c:pt idx="225">
                  <c:v>14.016999999999999</c:v>
                </c:pt>
                <c:pt idx="226">
                  <c:v>10.987</c:v>
                </c:pt>
                <c:pt idx="227">
                  <c:v>11.664</c:v>
                </c:pt>
                <c:pt idx="228">
                  <c:v>9.7949999999999999</c:v>
                </c:pt>
                <c:pt idx="229">
                  <c:v>10.365</c:v>
                </c:pt>
                <c:pt idx="230">
                  <c:v>8.4</c:v>
                </c:pt>
                <c:pt idx="231">
                  <c:v>8.1969999999999992</c:v>
                </c:pt>
                <c:pt idx="232">
                  <c:v>7.7640000000000002</c:v>
                </c:pt>
                <c:pt idx="233">
                  <c:v>8.3339999999999996</c:v>
                </c:pt>
                <c:pt idx="234">
                  <c:v>6.7629999999999999</c:v>
                </c:pt>
                <c:pt idx="235">
                  <c:v>7.3259999999999996</c:v>
                </c:pt>
                <c:pt idx="236">
                  <c:v>6.4470000000000001</c:v>
                </c:pt>
                <c:pt idx="237">
                  <c:v>6.617</c:v>
                </c:pt>
                <c:pt idx="238">
                  <c:v>7.22</c:v>
                </c:pt>
                <c:pt idx="239">
                  <c:v>5.6609999999999996</c:v>
                </c:pt>
                <c:pt idx="240">
                  <c:v>8.5069999999999997</c:v>
                </c:pt>
                <c:pt idx="241">
                  <c:v>8.7550000000000008</c:v>
                </c:pt>
                <c:pt idx="242">
                  <c:v>7.6639999999999997</c:v>
                </c:pt>
                <c:pt idx="243">
                  <c:v>7.6310000000000002</c:v>
                </c:pt>
                <c:pt idx="244">
                  <c:v>16.149000000000001</c:v>
                </c:pt>
                <c:pt idx="245">
                  <c:v>8.8350000000000009</c:v>
                </c:pt>
                <c:pt idx="246">
                  <c:v>9.7899999999999991</c:v>
                </c:pt>
                <c:pt idx="247">
                  <c:v>9.1150000000000002</c:v>
                </c:pt>
                <c:pt idx="248">
                  <c:v>7.665</c:v>
                </c:pt>
                <c:pt idx="249">
                  <c:v>8.952</c:v>
                </c:pt>
                <c:pt idx="250">
                  <c:v>8.7279999999999998</c:v>
                </c:pt>
                <c:pt idx="251">
                  <c:v>7.6509999999999998</c:v>
                </c:pt>
                <c:pt idx="252">
                  <c:v>13.502000000000001</c:v>
                </c:pt>
                <c:pt idx="253">
                  <c:v>14.496</c:v>
                </c:pt>
                <c:pt idx="254">
                  <c:v>16.100999999999999</c:v>
                </c:pt>
                <c:pt idx="255">
                  <c:v>9.15</c:v>
                </c:pt>
                <c:pt idx="256">
                  <c:v>7.5279999999999996</c:v>
                </c:pt>
                <c:pt idx="257">
                  <c:v>9.6080000000000005</c:v>
                </c:pt>
                <c:pt idx="258">
                  <c:v>11.055</c:v>
                </c:pt>
                <c:pt idx="259">
                  <c:v>11.879</c:v>
                </c:pt>
                <c:pt idx="260">
                  <c:v>10.337</c:v>
                </c:pt>
                <c:pt idx="261">
                  <c:v>6.6669999999999998</c:v>
                </c:pt>
                <c:pt idx="262">
                  <c:v>7.7720000000000002</c:v>
                </c:pt>
                <c:pt idx="263">
                  <c:v>6.8650000000000002</c:v>
                </c:pt>
                <c:pt idx="264">
                  <c:v>4.6070000000000002</c:v>
                </c:pt>
                <c:pt idx="265">
                  <c:v>6.157</c:v>
                </c:pt>
                <c:pt idx="266">
                  <c:v>7.4589999999999996</c:v>
                </c:pt>
                <c:pt idx="267">
                  <c:v>7.931</c:v>
                </c:pt>
                <c:pt idx="268">
                  <c:v>9.407</c:v>
                </c:pt>
                <c:pt idx="269">
                  <c:v>8.1449999999999996</c:v>
                </c:pt>
                <c:pt idx="270">
                  <c:v>9.7420000000000009</c:v>
                </c:pt>
                <c:pt idx="271">
                  <c:v>8.33</c:v>
                </c:pt>
                <c:pt idx="272">
                  <c:v>11.198</c:v>
                </c:pt>
                <c:pt idx="273">
                  <c:v>8.2789999999999999</c:v>
                </c:pt>
                <c:pt idx="274">
                  <c:v>11.27</c:v>
                </c:pt>
                <c:pt idx="275">
                  <c:v>16.007999999999999</c:v>
                </c:pt>
                <c:pt idx="276">
                  <c:v>9.718</c:v>
                </c:pt>
                <c:pt idx="277">
                  <c:v>7.6449999999999996</c:v>
                </c:pt>
                <c:pt idx="278">
                  <c:v>4.0750000000000002</c:v>
                </c:pt>
                <c:pt idx="279">
                  <c:v>9.1890000000000001</c:v>
                </c:pt>
                <c:pt idx="280">
                  <c:v>6.5910000000000002</c:v>
                </c:pt>
                <c:pt idx="281">
                  <c:v>6.22</c:v>
                </c:pt>
                <c:pt idx="282">
                  <c:v>3.0539999999999998</c:v>
                </c:pt>
                <c:pt idx="283">
                  <c:v>5.3739999999999997</c:v>
                </c:pt>
                <c:pt idx="284">
                  <c:v>12.582000000000001</c:v>
                </c:pt>
                <c:pt idx="285">
                  <c:v>14.779</c:v>
                </c:pt>
                <c:pt idx="286">
                  <c:v>8.3490000000000002</c:v>
                </c:pt>
                <c:pt idx="287">
                  <c:v>8.1050000000000004</c:v>
                </c:pt>
                <c:pt idx="288">
                  <c:v>8.6679999999999993</c:v>
                </c:pt>
                <c:pt idx="289">
                  <c:v>10.762</c:v>
                </c:pt>
                <c:pt idx="290">
                  <c:v>13.159000000000001</c:v>
                </c:pt>
                <c:pt idx="291">
                  <c:v>11.215999999999999</c:v>
                </c:pt>
                <c:pt idx="292">
                  <c:v>8.6999999999999993</c:v>
                </c:pt>
                <c:pt idx="293">
                  <c:v>9.0980000000000008</c:v>
                </c:pt>
                <c:pt idx="294">
                  <c:v>2.0179999999999998</c:v>
                </c:pt>
                <c:pt idx="295">
                  <c:v>9.7409999999999997</c:v>
                </c:pt>
                <c:pt idx="296">
                  <c:v>10.632</c:v>
                </c:pt>
                <c:pt idx="297">
                  <c:v>6.3470000000000004</c:v>
                </c:pt>
                <c:pt idx="298">
                  <c:v>5.7880000000000003</c:v>
                </c:pt>
                <c:pt idx="299">
                  <c:v>3.45</c:v>
                </c:pt>
                <c:pt idx="300">
                  <c:v>1.474</c:v>
                </c:pt>
                <c:pt idx="301">
                  <c:v>3.2869999999999999</c:v>
                </c:pt>
                <c:pt idx="302">
                  <c:v>2.6150000000000002</c:v>
                </c:pt>
                <c:pt idx="303">
                  <c:v>7.5380000000000003</c:v>
                </c:pt>
                <c:pt idx="304">
                  <c:v>7.7750000000000004</c:v>
                </c:pt>
                <c:pt idx="305">
                  <c:v>6.444</c:v>
                </c:pt>
                <c:pt idx="306">
                  <c:v>166.875</c:v>
                </c:pt>
                <c:pt idx="307">
                  <c:v>470.82100000000003</c:v>
                </c:pt>
                <c:pt idx="308">
                  <c:v>115.062</c:v>
                </c:pt>
                <c:pt idx="309">
                  <c:v>557.13400000000001</c:v>
                </c:pt>
                <c:pt idx="310">
                  <c:v>878.88</c:v>
                </c:pt>
                <c:pt idx="311">
                  <c:v>1464.5450000000001</c:v>
                </c:pt>
                <c:pt idx="312">
                  <c:v>1334.548</c:v>
                </c:pt>
                <c:pt idx="313">
                  <c:v>1009.147</c:v>
                </c:pt>
                <c:pt idx="314">
                  <c:v>917.40099999999995</c:v>
                </c:pt>
                <c:pt idx="315">
                  <c:v>447.49900000000002</c:v>
                </c:pt>
                <c:pt idx="316">
                  <c:v>579.67399999999998</c:v>
                </c:pt>
                <c:pt idx="317">
                  <c:v>665.40800000000002</c:v>
                </c:pt>
                <c:pt idx="318">
                  <c:v>1256.789</c:v>
                </c:pt>
                <c:pt idx="319">
                  <c:v>1494.479</c:v>
                </c:pt>
                <c:pt idx="320">
                  <c:v>1528.8130000000001</c:v>
                </c:pt>
                <c:pt idx="321">
                  <c:v>1152.8320000000001</c:v>
                </c:pt>
                <c:pt idx="322">
                  <c:v>813.43200000000002</c:v>
                </c:pt>
                <c:pt idx="323">
                  <c:v>517.58199999999999</c:v>
                </c:pt>
                <c:pt idx="324">
                  <c:v>169.60499999999999</c:v>
                </c:pt>
                <c:pt idx="325">
                  <c:v>134.643</c:v>
                </c:pt>
                <c:pt idx="326">
                  <c:v>75.111000000000004</c:v>
                </c:pt>
                <c:pt idx="327">
                  <c:v>52.125999999999998</c:v>
                </c:pt>
                <c:pt idx="328">
                  <c:v>37.401000000000003</c:v>
                </c:pt>
                <c:pt idx="329">
                  <c:v>30.588999999999999</c:v>
                </c:pt>
                <c:pt idx="330">
                  <c:v>21.995999999999999</c:v>
                </c:pt>
                <c:pt idx="331">
                  <c:v>30.167999999999999</c:v>
                </c:pt>
                <c:pt idx="332">
                  <c:v>55.5</c:v>
                </c:pt>
                <c:pt idx="333">
                  <c:v>72.635000000000005</c:v>
                </c:pt>
                <c:pt idx="334">
                  <c:v>231.99299999999999</c:v>
                </c:pt>
                <c:pt idx="335">
                  <c:v>536.11500000000001</c:v>
                </c:pt>
                <c:pt idx="336">
                  <c:v>477.65899999999999</c:v>
                </c:pt>
                <c:pt idx="337">
                  <c:v>449.97899999999998</c:v>
                </c:pt>
                <c:pt idx="338">
                  <c:v>322.54000000000002</c:v>
                </c:pt>
                <c:pt idx="339">
                  <c:v>243.90199999999999</c:v>
                </c:pt>
                <c:pt idx="340">
                  <c:v>185.256</c:v>
                </c:pt>
                <c:pt idx="341">
                  <c:v>159.023</c:v>
                </c:pt>
                <c:pt idx="342">
                  <c:v>140.60499999999999</c:v>
                </c:pt>
                <c:pt idx="343">
                  <c:v>225.827</c:v>
                </c:pt>
                <c:pt idx="344">
                  <c:v>252.21700000000001</c:v>
                </c:pt>
                <c:pt idx="345">
                  <c:v>200.80600000000001</c:v>
                </c:pt>
                <c:pt idx="346">
                  <c:v>274.47199999999998</c:v>
                </c:pt>
                <c:pt idx="347">
                  <c:v>433.87</c:v>
                </c:pt>
                <c:pt idx="348">
                  <c:v>514.28200000000004</c:v>
                </c:pt>
                <c:pt idx="349">
                  <c:v>869.26900000000001</c:v>
                </c:pt>
                <c:pt idx="350">
                  <c:v>858.86</c:v>
                </c:pt>
                <c:pt idx="351">
                  <c:v>593.53399999999999</c:v>
                </c:pt>
                <c:pt idx="352">
                  <c:v>704.36599999999999</c:v>
                </c:pt>
                <c:pt idx="353">
                  <c:v>498.21</c:v>
                </c:pt>
                <c:pt idx="354">
                  <c:v>417.69</c:v>
                </c:pt>
                <c:pt idx="355">
                  <c:v>232.09299999999999</c:v>
                </c:pt>
                <c:pt idx="356">
                  <c:v>153.148</c:v>
                </c:pt>
                <c:pt idx="357">
                  <c:v>167.751</c:v>
                </c:pt>
                <c:pt idx="358">
                  <c:v>113.941</c:v>
                </c:pt>
                <c:pt idx="359">
                  <c:v>61.24</c:v>
                </c:pt>
                <c:pt idx="360">
                  <c:v>54.523000000000003</c:v>
                </c:pt>
                <c:pt idx="361">
                  <c:v>43.125</c:v>
                </c:pt>
                <c:pt idx="362">
                  <c:v>33.997</c:v>
                </c:pt>
                <c:pt idx="363">
                  <c:v>31.31</c:v>
                </c:pt>
                <c:pt idx="364">
                  <c:v>21.041</c:v>
                </c:pt>
                <c:pt idx="365">
                  <c:v>26.872</c:v>
                </c:pt>
                <c:pt idx="366">
                  <c:v>19.532</c:v>
                </c:pt>
                <c:pt idx="367">
                  <c:v>23.780999999999999</c:v>
                </c:pt>
                <c:pt idx="368">
                  <c:v>17.670999999999999</c:v>
                </c:pt>
                <c:pt idx="369">
                  <c:v>19.341000000000001</c:v>
                </c:pt>
                <c:pt idx="370">
                  <c:v>15.034000000000001</c:v>
                </c:pt>
                <c:pt idx="371">
                  <c:v>19.641999999999999</c:v>
                </c:pt>
                <c:pt idx="372">
                  <c:v>17.533000000000001</c:v>
                </c:pt>
                <c:pt idx="373">
                  <c:v>19.905999999999999</c:v>
                </c:pt>
                <c:pt idx="374">
                  <c:v>22.212</c:v>
                </c:pt>
                <c:pt idx="375">
                  <c:v>22.045000000000002</c:v>
                </c:pt>
                <c:pt idx="376">
                  <c:v>16.28</c:v>
                </c:pt>
                <c:pt idx="377">
                  <c:v>20.488</c:v>
                </c:pt>
                <c:pt idx="378">
                  <c:v>16.673999999999999</c:v>
                </c:pt>
                <c:pt idx="379">
                  <c:v>19.45</c:v>
                </c:pt>
                <c:pt idx="380">
                  <c:v>20.228000000000002</c:v>
                </c:pt>
                <c:pt idx="381">
                  <c:v>18.446999999999999</c:v>
                </c:pt>
                <c:pt idx="382">
                  <c:v>17.263999999999999</c:v>
                </c:pt>
                <c:pt idx="383">
                  <c:v>19.193999999999999</c:v>
                </c:pt>
                <c:pt idx="384">
                  <c:v>20.853999999999999</c:v>
                </c:pt>
                <c:pt idx="385">
                  <c:v>18.259</c:v>
                </c:pt>
                <c:pt idx="386">
                  <c:v>14.199</c:v>
                </c:pt>
                <c:pt idx="387">
                  <c:v>20.835999999999999</c:v>
                </c:pt>
                <c:pt idx="388">
                  <c:v>13.724</c:v>
                </c:pt>
                <c:pt idx="389">
                  <c:v>14.159000000000001</c:v>
                </c:pt>
                <c:pt idx="390">
                  <c:v>18.155000000000001</c:v>
                </c:pt>
                <c:pt idx="391">
                  <c:v>17.248999999999999</c:v>
                </c:pt>
                <c:pt idx="392">
                  <c:v>12.993</c:v>
                </c:pt>
                <c:pt idx="393">
                  <c:v>14.228</c:v>
                </c:pt>
                <c:pt idx="394">
                  <c:v>16.489999999999998</c:v>
                </c:pt>
                <c:pt idx="395">
                  <c:v>15.266</c:v>
                </c:pt>
                <c:pt idx="396">
                  <c:v>11.95</c:v>
                </c:pt>
                <c:pt idx="397">
                  <c:v>14.164999999999999</c:v>
                </c:pt>
                <c:pt idx="398">
                  <c:v>12.372</c:v>
                </c:pt>
                <c:pt idx="399">
                  <c:v>12.483000000000001</c:v>
                </c:pt>
                <c:pt idx="400">
                  <c:v>10.493</c:v>
                </c:pt>
                <c:pt idx="401">
                  <c:v>13.244999999999999</c:v>
                </c:pt>
                <c:pt idx="402">
                  <c:v>16.782</c:v>
                </c:pt>
                <c:pt idx="403">
                  <c:v>17.347000000000001</c:v>
                </c:pt>
                <c:pt idx="404">
                  <c:v>16.158999999999999</c:v>
                </c:pt>
                <c:pt idx="405">
                  <c:v>13.151</c:v>
                </c:pt>
                <c:pt idx="406">
                  <c:v>11.601000000000001</c:v>
                </c:pt>
                <c:pt idx="407">
                  <c:v>14.888999999999999</c:v>
                </c:pt>
                <c:pt idx="408">
                  <c:v>13.247</c:v>
                </c:pt>
                <c:pt idx="409">
                  <c:v>15.606</c:v>
                </c:pt>
                <c:pt idx="410">
                  <c:v>12.532</c:v>
                </c:pt>
                <c:pt idx="411">
                  <c:v>12.323</c:v>
                </c:pt>
                <c:pt idx="412">
                  <c:v>12.034000000000001</c:v>
                </c:pt>
                <c:pt idx="413">
                  <c:v>9.4450000000000003</c:v>
                </c:pt>
                <c:pt idx="414">
                  <c:v>8.93</c:v>
                </c:pt>
                <c:pt idx="415">
                  <c:v>9.5730000000000004</c:v>
                </c:pt>
                <c:pt idx="416">
                  <c:v>12.022</c:v>
                </c:pt>
                <c:pt idx="417">
                  <c:v>10.468</c:v>
                </c:pt>
                <c:pt idx="418">
                  <c:v>10.102</c:v>
                </c:pt>
                <c:pt idx="419">
                  <c:v>11.404999999999999</c:v>
                </c:pt>
                <c:pt idx="420">
                  <c:v>10.337</c:v>
                </c:pt>
                <c:pt idx="421">
                  <c:v>11.54</c:v>
                </c:pt>
                <c:pt idx="422">
                  <c:v>12.048</c:v>
                </c:pt>
                <c:pt idx="423">
                  <c:v>11.054</c:v>
                </c:pt>
                <c:pt idx="424">
                  <c:v>12.786</c:v>
                </c:pt>
                <c:pt idx="425">
                  <c:v>12.624000000000001</c:v>
                </c:pt>
                <c:pt idx="426">
                  <c:v>10.574</c:v>
                </c:pt>
                <c:pt idx="427">
                  <c:v>11.145</c:v>
                </c:pt>
                <c:pt idx="428">
                  <c:v>12.097</c:v>
                </c:pt>
                <c:pt idx="429">
                  <c:v>11.920999999999999</c:v>
                </c:pt>
                <c:pt idx="430">
                  <c:v>9.6790000000000003</c:v>
                </c:pt>
                <c:pt idx="431">
                  <c:v>11.568</c:v>
                </c:pt>
                <c:pt idx="432">
                  <c:v>11.786</c:v>
                </c:pt>
                <c:pt idx="433">
                  <c:v>9.6370000000000005</c:v>
                </c:pt>
                <c:pt idx="434">
                  <c:v>11.295999999999999</c:v>
                </c:pt>
                <c:pt idx="435">
                  <c:v>12.034000000000001</c:v>
                </c:pt>
                <c:pt idx="436">
                  <c:v>12.534000000000001</c:v>
                </c:pt>
                <c:pt idx="437">
                  <c:v>9.8680000000000003</c:v>
                </c:pt>
                <c:pt idx="438">
                  <c:v>10.813000000000001</c:v>
                </c:pt>
                <c:pt idx="439">
                  <c:v>13.295999999999999</c:v>
                </c:pt>
                <c:pt idx="440">
                  <c:v>12.282999999999999</c:v>
                </c:pt>
                <c:pt idx="441">
                  <c:v>12.170999999999999</c:v>
                </c:pt>
                <c:pt idx="442">
                  <c:v>11.923</c:v>
                </c:pt>
                <c:pt idx="443">
                  <c:v>11.933</c:v>
                </c:pt>
                <c:pt idx="444">
                  <c:v>13.505000000000001</c:v>
                </c:pt>
                <c:pt idx="445">
                  <c:v>13.567</c:v>
                </c:pt>
                <c:pt idx="446">
                  <c:v>13.164999999999999</c:v>
                </c:pt>
                <c:pt idx="447">
                  <c:v>11.445</c:v>
                </c:pt>
                <c:pt idx="448">
                  <c:v>12.535</c:v>
                </c:pt>
                <c:pt idx="449">
                  <c:v>13.291</c:v>
                </c:pt>
                <c:pt idx="450">
                  <c:v>13.997</c:v>
                </c:pt>
                <c:pt idx="451">
                  <c:v>15.476000000000001</c:v>
                </c:pt>
                <c:pt idx="452">
                  <c:v>13.954000000000001</c:v>
                </c:pt>
                <c:pt idx="453">
                  <c:v>16.658000000000001</c:v>
                </c:pt>
                <c:pt idx="454">
                  <c:v>15.385999999999999</c:v>
                </c:pt>
                <c:pt idx="455">
                  <c:v>13.098000000000001</c:v>
                </c:pt>
                <c:pt idx="456">
                  <c:v>12.497</c:v>
                </c:pt>
                <c:pt idx="457">
                  <c:v>12.058</c:v>
                </c:pt>
                <c:pt idx="458">
                  <c:v>15.218999999999999</c:v>
                </c:pt>
                <c:pt idx="459">
                  <c:v>11.943</c:v>
                </c:pt>
                <c:pt idx="460">
                  <c:v>12.307</c:v>
                </c:pt>
                <c:pt idx="461">
                  <c:v>12.239000000000001</c:v>
                </c:pt>
                <c:pt idx="462">
                  <c:v>10.928000000000001</c:v>
                </c:pt>
                <c:pt idx="463">
                  <c:v>13.288</c:v>
                </c:pt>
                <c:pt idx="464">
                  <c:v>14.417999999999999</c:v>
                </c:pt>
                <c:pt idx="465">
                  <c:v>10.382</c:v>
                </c:pt>
                <c:pt idx="466">
                  <c:v>16.212</c:v>
                </c:pt>
                <c:pt idx="467">
                  <c:v>11.522</c:v>
                </c:pt>
                <c:pt idx="468">
                  <c:v>10.188000000000001</c:v>
                </c:pt>
                <c:pt idx="469">
                  <c:v>14.962999999999999</c:v>
                </c:pt>
                <c:pt idx="470">
                  <c:v>10.835000000000001</c:v>
                </c:pt>
                <c:pt idx="471">
                  <c:v>12.090999999999999</c:v>
                </c:pt>
                <c:pt idx="472">
                  <c:v>11.916</c:v>
                </c:pt>
                <c:pt idx="473">
                  <c:v>11.311999999999999</c:v>
                </c:pt>
                <c:pt idx="474">
                  <c:v>15.971</c:v>
                </c:pt>
                <c:pt idx="475">
                  <c:v>19.472999999999999</c:v>
                </c:pt>
                <c:pt idx="476">
                  <c:v>19.603999999999999</c:v>
                </c:pt>
                <c:pt idx="477">
                  <c:v>12.602</c:v>
                </c:pt>
                <c:pt idx="478">
                  <c:v>13.04</c:v>
                </c:pt>
                <c:pt idx="479">
                  <c:v>14.641999999999999</c:v>
                </c:pt>
                <c:pt idx="480">
                  <c:v>12.579000000000001</c:v>
                </c:pt>
                <c:pt idx="481">
                  <c:v>13.554</c:v>
                </c:pt>
                <c:pt idx="482">
                  <c:v>14.073</c:v>
                </c:pt>
                <c:pt idx="483">
                  <c:v>14.336</c:v>
                </c:pt>
                <c:pt idx="484">
                  <c:v>13.996</c:v>
                </c:pt>
                <c:pt idx="485">
                  <c:v>14.6</c:v>
                </c:pt>
                <c:pt idx="486">
                  <c:v>15.006</c:v>
                </c:pt>
                <c:pt idx="487">
                  <c:v>14.738</c:v>
                </c:pt>
                <c:pt idx="488">
                  <c:v>10.513999999999999</c:v>
                </c:pt>
                <c:pt idx="489">
                  <c:v>16.844999999999999</c:v>
                </c:pt>
                <c:pt idx="490">
                  <c:v>13.813000000000001</c:v>
                </c:pt>
                <c:pt idx="491">
                  <c:v>13.79</c:v>
                </c:pt>
                <c:pt idx="492">
                  <c:v>25.475999999999999</c:v>
                </c:pt>
                <c:pt idx="493">
                  <c:v>22.963999999999999</c:v>
                </c:pt>
                <c:pt idx="494">
                  <c:v>18.556000000000001</c:v>
                </c:pt>
                <c:pt idx="495">
                  <c:v>21.361999999999998</c:v>
                </c:pt>
                <c:pt idx="496">
                  <c:v>11.693</c:v>
                </c:pt>
                <c:pt idx="497">
                  <c:v>17.058</c:v>
                </c:pt>
                <c:pt idx="498">
                  <c:v>23.41</c:v>
                </c:pt>
                <c:pt idx="499">
                  <c:v>19.727</c:v>
                </c:pt>
                <c:pt idx="500">
                  <c:v>19.608000000000001</c:v>
                </c:pt>
                <c:pt idx="501">
                  <c:v>17.885000000000002</c:v>
                </c:pt>
                <c:pt idx="502">
                  <c:v>16.215</c:v>
                </c:pt>
                <c:pt idx="503">
                  <c:v>20.189</c:v>
                </c:pt>
                <c:pt idx="504">
                  <c:v>21.574999999999999</c:v>
                </c:pt>
                <c:pt idx="505">
                  <c:v>18.122</c:v>
                </c:pt>
                <c:pt idx="506">
                  <c:v>17.044</c:v>
                </c:pt>
                <c:pt idx="507">
                  <c:v>12.071999999999999</c:v>
                </c:pt>
                <c:pt idx="508">
                  <c:v>13.14</c:v>
                </c:pt>
                <c:pt idx="509">
                  <c:v>11.063000000000001</c:v>
                </c:pt>
                <c:pt idx="510">
                  <c:v>14.865</c:v>
                </c:pt>
                <c:pt idx="511">
                  <c:v>15.4</c:v>
                </c:pt>
                <c:pt idx="512">
                  <c:v>15.132</c:v>
                </c:pt>
                <c:pt idx="513">
                  <c:v>19.547000000000001</c:v>
                </c:pt>
                <c:pt idx="514">
                  <c:v>11.836</c:v>
                </c:pt>
                <c:pt idx="515">
                  <c:v>11.784000000000001</c:v>
                </c:pt>
                <c:pt idx="516">
                  <c:v>22.568999999999999</c:v>
                </c:pt>
                <c:pt idx="517">
                  <c:v>14.772</c:v>
                </c:pt>
                <c:pt idx="518">
                  <c:v>13.157999999999999</c:v>
                </c:pt>
                <c:pt idx="519">
                  <c:v>12.832000000000001</c:v>
                </c:pt>
                <c:pt idx="520">
                  <c:v>14.185</c:v>
                </c:pt>
                <c:pt idx="521">
                  <c:v>17.555</c:v>
                </c:pt>
                <c:pt idx="522">
                  <c:v>15.204000000000001</c:v>
                </c:pt>
                <c:pt idx="523">
                  <c:v>14.8</c:v>
                </c:pt>
                <c:pt idx="524">
                  <c:v>15.141999999999999</c:v>
                </c:pt>
                <c:pt idx="525">
                  <c:v>20.079999999999998</c:v>
                </c:pt>
                <c:pt idx="526">
                  <c:v>19.164999999999999</c:v>
                </c:pt>
                <c:pt idx="527">
                  <c:v>16.241</c:v>
                </c:pt>
                <c:pt idx="528">
                  <c:v>13.589</c:v>
                </c:pt>
                <c:pt idx="529">
                  <c:v>14.676</c:v>
                </c:pt>
                <c:pt idx="530">
                  <c:v>13.863</c:v>
                </c:pt>
                <c:pt idx="531">
                  <c:v>13.83</c:v>
                </c:pt>
                <c:pt idx="532">
                  <c:v>19.565999999999999</c:v>
                </c:pt>
                <c:pt idx="533">
                  <c:v>18.827999999999999</c:v>
                </c:pt>
                <c:pt idx="534">
                  <c:v>18.181999999999999</c:v>
                </c:pt>
                <c:pt idx="535">
                  <c:v>17.312000000000001</c:v>
                </c:pt>
                <c:pt idx="536">
                  <c:v>12.05</c:v>
                </c:pt>
                <c:pt idx="537">
                  <c:v>11.331</c:v>
                </c:pt>
                <c:pt idx="538">
                  <c:v>11.946999999999999</c:v>
                </c:pt>
                <c:pt idx="539">
                  <c:v>13.456</c:v>
                </c:pt>
                <c:pt idx="540">
                  <c:v>4.5250000000000004</c:v>
                </c:pt>
                <c:pt idx="541">
                  <c:v>11.787000000000001</c:v>
                </c:pt>
                <c:pt idx="542">
                  <c:v>12.38</c:v>
                </c:pt>
                <c:pt idx="543">
                  <c:v>14.967000000000001</c:v>
                </c:pt>
                <c:pt idx="544">
                  <c:v>11.127000000000001</c:v>
                </c:pt>
                <c:pt idx="545">
                  <c:v>8.9809999999999999</c:v>
                </c:pt>
                <c:pt idx="546">
                  <c:v>10.878</c:v>
                </c:pt>
                <c:pt idx="547">
                  <c:v>18.747</c:v>
                </c:pt>
                <c:pt idx="548">
                  <c:v>12.305999999999999</c:v>
                </c:pt>
                <c:pt idx="549">
                  <c:v>1.101</c:v>
                </c:pt>
                <c:pt idx="550">
                  <c:v>1.861</c:v>
                </c:pt>
                <c:pt idx="551">
                  <c:v>1.3520000000000001</c:v>
                </c:pt>
                <c:pt idx="552">
                  <c:v>2.4889999999999999</c:v>
                </c:pt>
                <c:pt idx="553">
                  <c:v>1.6</c:v>
                </c:pt>
                <c:pt idx="554">
                  <c:v>1.7290000000000001</c:v>
                </c:pt>
                <c:pt idx="555">
                  <c:v>2.3210000000000002</c:v>
                </c:pt>
                <c:pt idx="556">
                  <c:v>2.157</c:v>
                </c:pt>
                <c:pt idx="557">
                  <c:v>1.8819999999999999</c:v>
                </c:pt>
                <c:pt idx="558">
                  <c:v>13.303000000000001</c:v>
                </c:pt>
                <c:pt idx="559">
                  <c:v>5.5949999999999998</c:v>
                </c:pt>
                <c:pt idx="560">
                  <c:v>16.504999999999999</c:v>
                </c:pt>
                <c:pt idx="561">
                  <c:v>14.000999999999999</c:v>
                </c:pt>
                <c:pt idx="562">
                  <c:v>14.634</c:v>
                </c:pt>
                <c:pt idx="563">
                  <c:v>11.180999999999999</c:v>
                </c:pt>
                <c:pt idx="564">
                  <c:v>17.600000000000001</c:v>
                </c:pt>
                <c:pt idx="565">
                  <c:v>13.034000000000001</c:v>
                </c:pt>
                <c:pt idx="566">
                  <c:v>10.993</c:v>
                </c:pt>
                <c:pt idx="567">
                  <c:v>11.355</c:v>
                </c:pt>
                <c:pt idx="568">
                  <c:v>14.49</c:v>
                </c:pt>
                <c:pt idx="569">
                  <c:v>11.694000000000001</c:v>
                </c:pt>
                <c:pt idx="570">
                  <c:v>1.7490000000000001</c:v>
                </c:pt>
                <c:pt idx="571">
                  <c:v>3.1259999999999999</c:v>
                </c:pt>
                <c:pt idx="572">
                  <c:v>2.6379999999999999</c:v>
                </c:pt>
                <c:pt idx="573">
                  <c:v>2.79</c:v>
                </c:pt>
                <c:pt idx="574">
                  <c:v>2.0390000000000001</c:v>
                </c:pt>
                <c:pt idx="575">
                  <c:v>2.9689999999999999</c:v>
                </c:pt>
                <c:pt idx="576">
                  <c:v>5.0069999999999997</c:v>
                </c:pt>
                <c:pt idx="577">
                  <c:v>10.211</c:v>
                </c:pt>
                <c:pt idx="578">
                  <c:v>1.9970000000000001</c:v>
                </c:pt>
                <c:pt idx="579">
                  <c:v>9.7669999999999995</c:v>
                </c:pt>
                <c:pt idx="580">
                  <c:v>13.722</c:v>
                </c:pt>
                <c:pt idx="581">
                  <c:v>14.641999999999999</c:v>
                </c:pt>
                <c:pt idx="582">
                  <c:v>13.260999999999999</c:v>
                </c:pt>
                <c:pt idx="583">
                  <c:v>5.0170000000000003</c:v>
                </c:pt>
                <c:pt idx="584">
                  <c:v>16.936</c:v>
                </c:pt>
                <c:pt idx="585">
                  <c:v>9.0109999999999992</c:v>
                </c:pt>
                <c:pt idx="586">
                  <c:v>7.2290000000000001</c:v>
                </c:pt>
                <c:pt idx="587">
                  <c:v>12.175000000000001</c:v>
                </c:pt>
                <c:pt idx="588">
                  <c:v>9.8970000000000002</c:v>
                </c:pt>
                <c:pt idx="589">
                  <c:v>13.832000000000001</c:v>
                </c:pt>
                <c:pt idx="590">
                  <c:v>11.901999999999999</c:v>
                </c:pt>
                <c:pt idx="591">
                  <c:v>7.2930000000000001</c:v>
                </c:pt>
                <c:pt idx="592">
                  <c:v>11.673999999999999</c:v>
                </c:pt>
                <c:pt idx="593">
                  <c:v>8.7720000000000002</c:v>
                </c:pt>
                <c:pt idx="594">
                  <c:v>19.161000000000001</c:v>
                </c:pt>
                <c:pt idx="595">
                  <c:v>16.085999999999999</c:v>
                </c:pt>
                <c:pt idx="596">
                  <c:v>11.211</c:v>
                </c:pt>
                <c:pt idx="597">
                  <c:v>9.2509999999999994</c:v>
                </c:pt>
                <c:pt idx="598">
                  <c:v>11.702</c:v>
                </c:pt>
                <c:pt idx="599">
                  <c:v>17.175000000000001</c:v>
                </c:pt>
                <c:pt idx="600">
                  <c:v>12.166</c:v>
                </c:pt>
                <c:pt idx="601">
                  <c:v>10.064</c:v>
                </c:pt>
                <c:pt idx="602">
                  <c:v>2.8140000000000001</c:v>
                </c:pt>
                <c:pt idx="603">
                  <c:v>8.782</c:v>
                </c:pt>
                <c:pt idx="604">
                  <c:v>12.662000000000001</c:v>
                </c:pt>
                <c:pt idx="605">
                  <c:v>9.9890000000000008</c:v>
                </c:pt>
                <c:pt idx="606">
                  <c:v>11.061</c:v>
                </c:pt>
                <c:pt idx="607">
                  <c:v>18.077999999999999</c:v>
                </c:pt>
                <c:pt idx="608">
                  <c:v>11.087999999999999</c:v>
                </c:pt>
                <c:pt idx="609">
                  <c:v>1.619</c:v>
                </c:pt>
                <c:pt idx="610">
                  <c:v>2.1349999999999998</c:v>
                </c:pt>
                <c:pt idx="611">
                  <c:v>2.2770000000000001</c:v>
                </c:pt>
                <c:pt idx="612">
                  <c:v>3.2130000000000001</c:v>
                </c:pt>
                <c:pt idx="613">
                  <c:v>6.431</c:v>
                </c:pt>
                <c:pt idx="614">
                  <c:v>12.673</c:v>
                </c:pt>
                <c:pt idx="615">
                  <c:v>17.751000000000001</c:v>
                </c:pt>
                <c:pt idx="616">
                  <c:v>13.457000000000001</c:v>
                </c:pt>
                <c:pt idx="617">
                  <c:v>8.798</c:v>
                </c:pt>
                <c:pt idx="618">
                  <c:v>12.606999999999999</c:v>
                </c:pt>
                <c:pt idx="619">
                  <c:v>7.5250000000000004</c:v>
                </c:pt>
                <c:pt idx="620">
                  <c:v>15.804</c:v>
                </c:pt>
                <c:pt idx="621">
                  <c:v>20.198</c:v>
                </c:pt>
                <c:pt idx="622">
                  <c:v>16.751999999999999</c:v>
                </c:pt>
                <c:pt idx="623">
                  <c:v>14.429</c:v>
                </c:pt>
                <c:pt idx="624">
                  <c:v>17.393000000000001</c:v>
                </c:pt>
                <c:pt idx="625">
                  <c:v>14.542999999999999</c:v>
                </c:pt>
                <c:pt idx="626">
                  <c:v>7.43</c:v>
                </c:pt>
                <c:pt idx="627">
                  <c:v>17.082000000000001</c:v>
                </c:pt>
                <c:pt idx="628">
                  <c:v>17.931000000000001</c:v>
                </c:pt>
                <c:pt idx="629">
                  <c:v>19.294</c:v>
                </c:pt>
                <c:pt idx="630">
                  <c:v>21.596</c:v>
                </c:pt>
                <c:pt idx="631">
                  <c:v>19.222000000000001</c:v>
                </c:pt>
                <c:pt idx="632">
                  <c:v>15.286</c:v>
                </c:pt>
                <c:pt idx="633">
                  <c:v>11.815</c:v>
                </c:pt>
                <c:pt idx="634">
                  <c:v>11.78</c:v>
                </c:pt>
                <c:pt idx="635">
                  <c:v>14.244</c:v>
                </c:pt>
                <c:pt idx="636">
                  <c:v>15.087</c:v>
                </c:pt>
                <c:pt idx="637">
                  <c:v>13.048</c:v>
                </c:pt>
                <c:pt idx="638">
                  <c:v>11.85</c:v>
                </c:pt>
                <c:pt idx="639">
                  <c:v>11.51</c:v>
                </c:pt>
                <c:pt idx="640">
                  <c:v>10.94</c:v>
                </c:pt>
                <c:pt idx="641">
                  <c:v>7.8860000000000001</c:v>
                </c:pt>
                <c:pt idx="642">
                  <c:v>9.8439999999999994</c:v>
                </c:pt>
                <c:pt idx="643">
                  <c:v>12.396000000000001</c:v>
                </c:pt>
                <c:pt idx="644">
                  <c:v>9.9510000000000005</c:v>
                </c:pt>
                <c:pt idx="645">
                  <c:v>5.7770000000000001</c:v>
                </c:pt>
                <c:pt idx="646">
                  <c:v>11.343</c:v>
                </c:pt>
                <c:pt idx="647">
                  <c:v>6.4429999999999996</c:v>
                </c:pt>
                <c:pt idx="648">
                  <c:v>12.042</c:v>
                </c:pt>
                <c:pt idx="649">
                  <c:v>8.4440000000000008</c:v>
                </c:pt>
                <c:pt idx="650">
                  <c:v>5.4749999999999996</c:v>
                </c:pt>
                <c:pt idx="651">
                  <c:v>2.4500000000000002</c:v>
                </c:pt>
                <c:pt idx="652">
                  <c:v>7.7990000000000004</c:v>
                </c:pt>
                <c:pt idx="653">
                  <c:v>7.2640000000000002</c:v>
                </c:pt>
                <c:pt idx="654">
                  <c:v>9.3219999999999992</c:v>
                </c:pt>
                <c:pt idx="655">
                  <c:v>10.333</c:v>
                </c:pt>
                <c:pt idx="656">
                  <c:v>10.752000000000001</c:v>
                </c:pt>
                <c:pt idx="657">
                  <c:v>2.4220000000000002</c:v>
                </c:pt>
                <c:pt idx="658">
                  <c:v>3.9550000000000001</c:v>
                </c:pt>
                <c:pt idx="659">
                  <c:v>9.9700000000000006</c:v>
                </c:pt>
                <c:pt idx="660">
                  <c:v>11.387</c:v>
                </c:pt>
                <c:pt idx="661">
                  <c:v>11.826000000000001</c:v>
                </c:pt>
                <c:pt idx="662">
                  <c:v>11.243</c:v>
                </c:pt>
                <c:pt idx="663">
                  <c:v>9.9670000000000005</c:v>
                </c:pt>
                <c:pt idx="664">
                  <c:v>8.734</c:v>
                </c:pt>
                <c:pt idx="665">
                  <c:v>10.778</c:v>
                </c:pt>
                <c:pt idx="666">
                  <c:v>7.3079999999999998</c:v>
                </c:pt>
                <c:pt idx="667">
                  <c:v>8.3859999999999992</c:v>
                </c:pt>
                <c:pt idx="668">
                  <c:v>8.69</c:v>
                </c:pt>
                <c:pt idx="669">
                  <c:v>11.34</c:v>
                </c:pt>
                <c:pt idx="670">
                  <c:v>2.2690000000000001</c:v>
                </c:pt>
                <c:pt idx="671">
                  <c:v>8.6470000000000002</c:v>
                </c:pt>
                <c:pt idx="672">
                  <c:v>3.5</c:v>
                </c:pt>
                <c:pt idx="673">
                  <c:v>10.022</c:v>
                </c:pt>
                <c:pt idx="674">
                  <c:v>8.1890000000000001</c:v>
                </c:pt>
                <c:pt idx="675">
                  <c:v>8.83</c:v>
                </c:pt>
                <c:pt idx="676">
                  <c:v>10.266999999999999</c:v>
                </c:pt>
                <c:pt idx="677">
                  <c:v>3.375</c:v>
                </c:pt>
                <c:pt idx="678">
                  <c:v>10.814</c:v>
                </c:pt>
                <c:pt idx="679">
                  <c:v>5.7770000000000001</c:v>
                </c:pt>
                <c:pt idx="680">
                  <c:v>6.93</c:v>
                </c:pt>
                <c:pt idx="681">
                  <c:v>7.8710000000000004</c:v>
                </c:pt>
                <c:pt idx="682">
                  <c:v>7.5869999999999997</c:v>
                </c:pt>
                <c:pt idx="683">
                  <c:v>8.5410000000000004</c:v>
                </c:pt>
                <c:pt idx="684">
                  <c:v>12.223000000000001</c:v>
                </c:pt>
                <c:pt idx="685">
                  <c:v>3.839</c:v>
                </c:pt>
                <c:pt idx="686">
                  <c:v>3.5979999999999999</c:v>
                </c:pt>
                <c:pt idx="687">
                  <c:v>8.6170000000000009</c:v>
                </c:pt>
                <c:pt idx="688">
                  <c:v>8.0039999999999996</c:v>
                </c:pt>
                <c:pt idx="689">
                  <c:v>6.6289999999999996</c:v>
                </c:pt>
                <c:pt idx="690">
                  <c:v>7.899</c:v>
                </c:pt>
                <c:pt idx="691">
                  <c:v>8.0649999999999995</c:v>
                </c:pt>
                <c:pt idx="692">
                  <c:v>7.7539999999999996</c:v>
                </c:pt>
                <c:pt idx="693">
                  <c:v>7.5090000000000003</c:v>
                </c:pt>
                <c:pt idx="694">
                  <c:v>4.3040000000000003</c:v>
                </c:pt>
                <c:pt idx="695">
                  <c:v>7.8890000000000002</c:v>
                </c:pt>
                <c:pt idx="696">
                  <c:v>5.6379999999999999</c:v>
                </c:pt>
                <c:pt idx="697">
                  <c:v>14.853999999999999</c:v>
                </c:pt>
                <c:pt idx="698">
                  <c:v>14.603999999999999</c:v>
                </c:pt>
                <c:pt idx="699">
                  <c:v>8.6259999999999994</c:v>
                </c:pt>
                <c:pt idx="700">
                  <c:v>9.07</c:v>
                </c:pt>
                <c:pt idx="701">
                  <c:v>10.228999999999999</c:v>
                </c:pt>
                <c:pt idx="702">
                  <c:v>7.5839999999999996</c:v>
                </c:pt>
                <c:pt idx="703">
                  <c:v>10.116</c:v>
                </c:pt>
                <c:pt idx="704">
                  <c:v>11.601000000000001</c:v>
                </c:pt>
                <c:pt idx="705">
                  <c:v>4.7190000000000003</c:v>
                </c:pt>
                <c:pt idx="706">
                  <c:v>58.984000000000002</c:v>
                </c:pt>
                <c:pt idx="707">
                  <c:v>99.344999999999999</c:v>
                </c:pt>
                <c:pt idx="708">
                  <c:v>18.337</c:v>
                </c:pt>
                <c:pt idx="709">
                  <c:v>24.599</c:v>
                </c:pt>
                <c:pt idx="710">
                  <c:v>44.741999999999997</c:v>
                </c:pt>
                <c:pt idx="711">
                  <c:v>31.559000000000001</c:v>
                </c:pt>
                <c:pt idx="712">
                  <c:v>21.074999999999999</c:v>
                </c:pt>
                <c:pt idx="713">
                  <c:v>18.27</c:v>
                </c:pt>
                <c:pt idx="714">
                  <c:v>13.178000000000001</c:v>
                </c:pt>
                <c:pt idx="715">
                  <c:v>12.46</c:v>
                </c:pt>
                <c:pt idx="716">
                  <c:v>12.654</c:v>
                </c:pt>
                <c:pt idx="717">
                  <c:v>10.260999999999999</c:v>
                </c:pt>
                <c:pt idx="718">
                  <c:v>12.693</c:v>
                </c:pt>
                <c:pt idx="719">
                  <c:v>8.4350000000000005</c:v>
                </c:pt>
                <c:pt idx="720">
                  <c:v>12.701000000000001</c:v>
                </c:pt>
                <c:pt idx="721">
                  <c:v>15.677</c:v>
                </c:pt>
                <c:pt idx="722">
                  <c:v>16.832999999999998</c:v>
                </c:pt>
                <c:pt idx="723">
                  <c:v>12.954000000000001</c:v>
                </c:pt>
                <c:pt idx="724">
                  <c:v>14.199</c:v>
                </c:pt>
                <c:pt idx="725">
                  <c:v>11.003</c:v>
                </c:pt>
                <c:pt idx="726">
                  <c:v>9.6820000000000004</c:v>
                </c:pt>
                <c:pt idx="727">
                  <c:v>10.996</c:v>
                </c:pt>
                <c:pt idx="728">
                  <c:v>9.9489999999999998</c:v>
                </c:pt>
                <c:pt idx="729">
                  <c:v>12.231999999999999</c:v>
                </c:pt>
                <c:pt idx="730">
                  <c:v>13.039</c:v>
                </c:pt>
                <c:pt idx="731">
                  <c:v>10.253</c:v>
                </c:pt>
                <c:pt idx="732">
                  <c:v>10.752000000000001</c:v>
                </c:pt>
                <c:pt idx="733">
                  <c:v>11.28</c:v>
                </c:pt>
                <c:pt idx="734">
                  <c:v>11.739000000000001</c:v>
                </c:pt>
                <c:pt idx="735">
                  <c:v>10.295999999999999</c:v>
                </c:pt>
                <c:pt idx="736">
                  <c:v>13.324999999999999</c:v>
                </c:pt>
                <c:pt idx="737">
                  <c:v>10.839</c:v>
                </c:pt>
                <c:pt idx="738">
                  <c:v>10.933</c:v>
                </c:pt>
                <c:pt idx="739">
                  <c:v>11.798</c:v>
                </c:pt>
                <c:pt idx="740">
                  <c:v>13.723000000000001</c:v>
                </c:pt>
                <c:pt idx="741">
                  <c:v>154.25899999999999</c:v>
                </c:pt>
                <c:pt idx="742">
                  <c:v>200.91200000000001</c:v>
                </c:pt>
                <c:pt idx="743">
                  <c:v>608.995</c:v>
                </c:pt>
                <c:pt idx="744">
                  <c:v>466.851</c:v>
                </c:pt>
                <c:pt idx="745">
                  <c:v>389.78500000000003</c:v>
                </c:pt>
                <c:pt idx="746">
                  <c:v>236.285</c:v>
                </c:pt>
                <c:pt idx="747">
                  <c:v>120.446</c:v>
                </c:pt>
                <c:pt idx="748">
                  <c:v>54.014000000000003</c:v>
                </c:pt>
                <c:pt idx="749">
                  <c:v>31.975000000000001</c:v>
                </c:pt>
                <c:pt idx="750">
                  <c:v>21.324999999999999</c:v>
                </c:pt>
                <c:pt idx="751">
                  <c:v>19.579000000000001</c:v>
                </c:pt>
                <c:pt idx="752">
                  <c:v>14.827</c:v>
                </c:pt>
                <c:pt idx="753">
                  <c:v>52.906999999999996</c:v>
                </c:pt>
                <c:pt idx="754">
                  <c:v>156.98099999999999</c:v>
                </c:pt>
                <c:pt idx="755">
                  <c:v>249.982</c:v>
                </c:pt>
                <c:pt idx="756">
                  <c:v>354.173</c:v>
                </c:pt>
                <c:pt idx="757">
                  <c:v>398.60599999999999</c:v>
                </c:pt>
                <c:pt idx="758">
                  <c:v>303.64100000000002</c:v>
                </c:pt>
                <c:pt idx="759">
                  <c:v>223.58199999999999</c:v>
                </c:pt>
                <c:pt idx="760">
                  <c:v>117.575</c:v>
                </c:pt>
                <c:pt idx="761">
                  <c:v>48.731999999999999</c:v>
                </c:pt>
                <c:pt idx="762">
                  <c:v>19.207999999999998</c:v>
                </c:pt>
                <c:pt idx="763">
                  <c:v>20.603000000000002</c:v>
                </c:pt>
                <c:pt idx="764">
                  <c:v>19.048999999999999</c:v>
                </c:pt>
                <c:pt idx="765">
                  <c:v>17.22</c:v>
                </c:pt>
                <c:pt idx="766">
                  <c:v>13.363</c:v>
                </c:pt>
                <c:pt idx="767">
                  <c:v>14.305999999999999</c:v>
                </c:pt>
                <c:pt idx="768">
                  <c:v>14.098000000000001</c:v>
                </c:pt>
                <c:pt idx="769">
                  <c:v>20.221</c:v>
                </c:pt>
                <c:pt idx="770">
                  <c:v>10.742000000000001</c:v>
                </c:pt>
                <c:pt idx="771">
                  <c:v>14.051</c:v>
                </c:pt>
                <c:pt idx="772">
                  <c:v>13.092000000000001</c:v>
                </c:pt>
                <c:pt idx="773">
                  <c:v>15.128</c:v>
                </c:pt>
                <c:pt idx="774">
                  <c:v>12.31</c:v>
                </c:pt>
                <c:pt idx="775">
                  <c:v>11.467000000000001</c:v>
                </c:pt>
                <c:pt idx="776">
                  <c:v>10.162000000000001</c:v>
                </c:pt>
                <c:pt idx="777">
                  <c:v>276.78300000000002</c:v>
                </c:pt>
                <c:pt idx="778">
                  <c:v>472.19</c:v>
                </c:pt>
                <c:pt idx="779">
                  <c:v>906.22900000000004</c:v>
                </c:pt>
                <c:pt idx="780">
                  <c:v>1248.366</c:v>
                </c:pt>
                <c:pt idx="781">
                  <c:v>1287.9110000000001</c:v>
                </c:pt>
                <c:pt idx="782">
                  <c:v>1270.4580000000001</c:v>
                </c:pt>
                <c:pt idx="783">
                  <c:v>1500.845</c:v>
                </c:pt>
                <c:pt idx="784">
                  <c:v>1199.7719999999999</c:v>
                </c:pt>
                <c:pt idx="785">
                  <c:v>641.93499999999995</c:v>
                </c:pt>
                <c:pt idx="786">
                  <c:v>282.51100000000002</c:v>
                </c:pt>
                <c:pt idx="787">
                  <c:v>160.84299999999999</c:v>
                </c:pt>
                <c:pt idx="788">
                  <c:v>72.067999999999998</c:v>
                </c:pt>
                <c:pt idx="789">
                  <c:v>261.41300000000001</c:v>
                </c:pt>
                <c:pt idx="790">
                  <c:v>874.65800000000002</c:v>
                </c:pt>
                <c:pt idx="791">
                  <c:v>1097.5999999999999</c:v>
                </c:pt>
                <c:pt idx="792">
                  <c:v>914.77300000000002</c:v>
                </c:pt>
                <c:pt idx="793">
                  <c:v>1225.144</c:v>
                </c:pt>
                <c:pt idx="794">
                  <c:v>1389.2059999999999</c:v>
                </c:pt>
                <c:pt idx="795">
                  <c:v>875.923</c:v>
                </c:pt>
                <c:pt idx="796">
                  <c:v>607.70699999999999</c:v>
                </c:pt>
                <c:pt idx="797">
                  <c:v>420.53500000000003</c:v>
                </c:pt>
                <c:pt idx="798">
                  <c:v>267.10199999999998</c:v>
                </c:pt>
                <c:pt idx="799">
                  <c:v>371.45699999999999</c:v>
                </c:pt>
                <c:pt idx="800">
                  <c:v>277.55900000000003</c:v>
                </c:pt>
                <c:pt idx="801">
                  <c:v>255.14699999999999</c:v>
                </c:pt>
                <c:pt idx="802">
                  <c:v>164.66399999999999</c:v>
                </c:pt>
                <c:pt idx="803">
                  <c:v>122.401</c:v>
                </c:pt>
                <c:pt idx="804">
                  <c:v>86.295000000000002</c:v>
                </c:pt>
                <c:pt idx="805">
                  <c:v>58.292000000000002</c:v>
                </c:pt>
                <c:pt idx="806">
                  <c:v>67.215000000000003</c:v>
                </c:pt>
                <c:pt idx="807">
                  <c:v>52.204000000000001</c:v>
                </c:pt>
                <c:pt idx="808">
                  <c:v>34.238999999999997</c:v>
                </c:pt>
                <c:pt idx="809">
                  <c:v>29.457999999999998</c:v>
                </c:pt>
                <c:pt idx="810">
                  <c:v>20.04</c:v>
                </c:pt>
                <c:pt idx="811">
                  <c:v>15.904999999999999</c:v>
                </c:pt>
                <c:pt idx="812">
                  <c:v>17.324999999999999</c:v>
                </c:pt>
                <c:pt idx="813">
                  <c:v>9.3480000000000008</c:v>
                </c:pt>
                <c:pt idx="814">
                  <c:v>11.16</c:v>
                </c:pt>
                <c:pt idx="815">
                  <c:v>9.7810000000000006</c:v>
                </c:pt>
                <c:pt idx="816">
                  <c:v>11.048999999999999</c:v>
                </c:pt>
                <c:pt idx="817">
                  <c:v>12.106</c:v>
                </c:pt>
                <c:pt idx="818">
                  <c:v>9.8870000000000005</c:v>
                </c:pt>
                <c:pt idx="819">
                  <c:v>13.101000000000001</c:v>
                </c:pt>
                <c:pt idx="820">
                  <c:v>11.667</c:v>
                </c:pt>
                <c:pt idx="821">
                  <c:v>12.930999999999999</c:v>
                </c:pt>
                <c:pt idx="822">
                  <c:v>14.603</c:v>
                </c:pt>
                <c:pt idx="823">
                  <c:v>16.238</c:v>
                </c:pt>
                <c:pt idx="824">
                  <c:v>20.193000000000001</c:v>
                </c:pt>
                <c:pt idx="825">
                  <c:v>20.042999999999999</c:v>
                </c:pt>
                <c:pt idx="826">
                  <c:v>19.222999999999999</c:v>
                </c:pt>
                <c:pt idx="827">
                  <c:v>23.873999999999999</c:v>
                </c:pt>
                <c:pt idx="828">
                  <c:v>22.454999999999998</c:v>
                </c:pt>
                <c:pt idx="829">
                  <c:v>24.378</c:v>
                </c:pt>
                <c:pt idx="830">
                  <c:v>20.806000000000001</c:v>
                </c:pt>
                <c:pt idx="831">
                  <c:v>20.989000000000001</c:v>
                </c:pt>
                <c:pt idx="832">
                  <c:v>20.443999999999999</c:v>
                </c:pt>
                <c:pt idx="833">
                  <c:v>19.416</c:v>
                </c:pt>
                <c:pt idx="834">
                  <c:v>16.68</c:v>
                </c:pt>
                <c:pt idx="835">
                  <c:v>12.904999999999999</c:v>
                </c:pt>
                <c:pt idx="836">
                  <c:v>15.361000000000001</c:v>
                </c:pt>
                <c:pt idx="837">
                  <c:v>15.359</c:v>
                </c:pt>
                <c:pt idx="838">
                  <c:v>13.805999999999999</c:v>
                </c:pt>
                <c:pt idx="839">
                  <c:v>12.936</c:v>
                </c:pt>
                <c:pt idx="840">
                  <c:v>17.753</c:v>
                </c:pt>
                <c:pt idx="841">
                  <c:v>14.01</c:v>
                </c:pt>
                <c:pt idx="842">
                  <c:v>13.166</c:v>
                </c:pt>
                <c:pt idx="843">
                  <c:v>12.722</c:v>
                </c:pt>
                <c:pt idx="844">
                  <c:v>9.8409999999999993</c:v>
                </c:pt>
                <c:pt idx="845">
                  <c:v>12.316000000000001</c:v>
                </c:pt>
                <c:pt idx="846">
                  <c:v>10.552</c:v>
                </c:pt>
                <c:pt idx="847">
                  <c:v>17.207000000000001</c:v>
                </c:pt>
                <c:pt idx="848">
                  <c:v>65.149000000000001</c:v>
                </c:pt>
                <c:pt idx="849">
                  <c:v>315.26</c:v>
                </c:pt>
                <c:pt idx="850">
                  <c:v>482.57100000000003</c:v>
                </c:pt>
                <c:pt idx="851">
                  <c:v>1620.5830000000001</c:v>
                </c:pt>
                <c:pt idx="852">
                  <c:v>1946.3150000000001</c:v>
                </c:pt>
                <c:pt idx="853">
                  <c:v>1798.17</c:v>
                </c:pt>
                <c:pt idx="854">
                  <c:v>2081.38</c:v>
                </c:pt>
                <c:pt idx="855">
                  <c:v>1950.6980000000001</c:v>
                </c:pt>
                <c:pt idx="856">
                  <c:v>1667.4269999999999</c:v>
                </c:pt>
                <c:pt idx="857">
                  <c:v>1819.421</c:v>
                </c:pt>
                <c:pt idx="858">
                  <c:v>1314.8240000000001</c:v>
                </c:pt>
                <c:pt idx="859">
                  <c:v>1451.615</c:v>
                </c:pt>
                <c:pt idx="860">
                  <c:v>1286.049</c:v>
                </c:pt>
                <c:pt idx="861">
                  <c:v>1594.144</c:v>
                </c:pt>
                <c:pt idx="862">
                  <c:v>1983.48</c:v>
                </c:pt>
                <c:pt idx="863">
                  <c:v>1394.193</c:v>
                </c:pt>
                <c:pt idx="864">
                  <c:v>1329.4829999999999</c:v>
                </c:pt>
                <c:pt idx="865">
                  <c:v>835.08</c:v>
                </c:pt>
                <c:pt idx="866">
                  <c:v>393.10500000000002</c:v>
                </c:pt>
                <c:pt idx="867">
                  <c:v>393.66899999999998</c:v>
                </c:pt>
                <c:pt idx="868">
                  <c:v>224.41900000000001</c:v>
                </c:pt>
                <c:pt idx="869">
                  <c:v>371.06099999999998</c:v>
                </c:pt>
                <c:pt idx="870">
                  <c:v>416.75</c:v>
                </c:pt>
                <c:pt idx="871">
                  <c:v>398.46899999999999</c:v>
                </c:pt>
                <c:pt idx="872">
                  <c:v>821.95</c:v>
                </c:pt>
                <c:pt idx="873">
                  <c:v>1198.2139999999999</c:v>
                </c:pt>
                <c:pt idx="874">
                  <c:v>1288.818</c:v>
                </c:pt>
                <c:pt idx="875">
                  <c:v>1271.7629999999999</c:v>
                </c:pt>
                <c:pt idx="876">
                  <c:v>732.78499999999997</c:v>
                </c:pt>
                <c:pt idx="877">
                  <c:v>456.44400000000002</c:v>
                </c:pt>
                <c:pt idx="878">
                  <c:v>201.07400000000001</c:v>
                </c:pt>
                <c:pt idx="879">
                  <c:v>316.726</c:v>
                </c:pt>
                <c:pt idx="880">
                  <c:v>348.34899999999999</c:v>
                </c:pt>
                <c:pt idx="881">
                  <c:v>330.72199999999998</c:v>
                </c:pt>
                <c:pt idx="882">
                  <c:v>477.08699999999999</c:v>
                </c:pt>
                <c:pt idx="883">
                  <c:v>888.49599999999998</c:v>
                </c:pt>
                <c:pt idx="884">
                  <c:v>1155.0509999999999</c:v>
                </c:pt>
                <c:pt idx="885">
                  <c:v>1490.17</c:v>
                </c:pt>
                <c:pt idx="886">
                  <c:v>834.91099999999994</c:v>
                </c:pt>
                <c:pt idx="887">
                  <c:v>413.30700000000002</c:v>
                </c:pt>
                <c:pt idx="888">
                  <c:v>427.79300000000001</c:v>
                </c:pt>
                <c:pt idx="889">
                  <c:v>444.05099999999999</c:v>
                </c:pt>
                <c:pt idx="890">
                  <c:v>733.71500000000003</c:v>
                </c:pt>
                <c:pt idx="891">
                  <c:v>846.45100000000002</c:v>
                </c:pt>
                <c:pt idx="892">
                  <c:v>596.35799999999995</c:v>
                </c:pt>
                <c:pt idx="893">
                  <c:v>531.91800000000001</c:v>
                </c:pt>
                <c:pt idx="894">
                  <c:v>500.959</c:v>
                </c:pt>
                <c:pt idx="895">
                  <c:v>308.42700000000002</c:v>
                </c:pt>
                <c:pt idx="896">
                  <c:v>343.67099999999999</c:v>
                </c:pt>
                <c:pt idx="897">
                  <c:v>337.28899999999999</c:v>
                </c:pt>
                <c:pt idx="898">
                  <c:v>273.19200000000001</c:v>
                </c:pt>
                <c:pt idx="899">
                  <c:v>293.50099999999998</c:v>
                </c:pt>
                <c:pt idx="900">
                  <c:v>351.113</c:v>
                </c:pt>
                <c:pt idx="901">
                  <c:v>281.18599999999998</c:v>
                </c:pt>
                <c:pt idx="902">
                  <c:v>197.51499999999999</c:v>
                </c:pt>
                <c:pt idx="903">
                  <c:v>184.167</c:v>
                </c:pt>
                <c:pt idx="904">
                  <c:v>89.819000000000003</c:v>
                </c:pt>
                <c:pt idx="905">
                  <c:v>51.280999999999999</c:v>
                </c:pt>
                <c:pt idx="906">
                  <c:v>40.841999999999999</c:v>
                </c:pt>
                <c:pt idx="907">
                  <c:v>32.515000000000001</c:v>
                </c:pt>
                <c:pt idx="908">
                  <c:v>35.28</c:v>
                </c:pt>
                <c:pt idx="909">
                  <c:v>24.067</c:v>
                </c:pt>
                <c:pt idx="910">
                  <c:v>23.765999999999998</c:v>
                </c:pt>
                <c:pt idx="911">
                  <c:v>23.202999999999999</c:v>
                </c:pt>
                <c:pt idx="912">
                  <c:v>21.71</c:v>
                </c:pt>
                <c:pt idx="913">
                  <c:v>19.699000000000002</c:v>
                </c:pt>
                <c:pt idx="914">
                  <c:v>19.029</c:v>
                </c:pt>
                <c:pt idx="915">
                  <c:v>17.033999999999999</c:v>
                </c:pt>
                <c:pt idx="916">
                  <c:v>17.553999999999998</c:v>
                </c:pt>
                <c:pt idx="917">
                  <c:v>13.112</c:v>
                </c:pt>
                <c:pt idx="918">
                  <c:v>18.585999999999999</c:v>
                </c:pt>
                <c:pt idx="919">
                  <c:v>18.850999999999999</c:v>
                </c:pt>
                <c:pt idx="920">
                  <c:v>18.356999999999999</c:v>
                </c:pt>
                <c:pt idx="921">
                  <c:v>22.440999999999999</c:v>
                </c:pt>
                <c:pt idx="922">
                  <c:v>20.745000000000001</c:v>
                </c:pt>
                <c:pt idx="923">
                  <c:v>15.166</c:v>
                </c:pt>
                <c:pt idx="924">
                  <c:v>17.11</c:v>
                </c:pt>
                <c:pt idx="925">
                  <c:v>14.712999999999999</c:v>
                </c:pt>
                <c:pt idx="926">
                  <c:v>16.916</c:v>
                </c:pt>
                <c:pt idx="927">
                  <c:v>18.757999999999999</c:v>
                </c:pt>
                <c:pt idx="928">
                  <c:v>16.529</c:v>
                </c:pt>
                <c:pt idx="929">
                  <c:v>20.943000000000001</c:v>
                </c:pt>
                <c:pt idx="930">
                  <c:v>22.864000000000001</c:v>
                </c:pt>
                <c:pt idx="931">
                  <c:v>19.535</c:v>
                </c:pt>
                <c:pt idx="932">
                  <c:v>17.024000000000001</c:v>
                </c:pt>
                <c:pt idx="933">
                  <c:v>19.773</c:v>
                </c:pt>
                <c:pt idx="934">
                  <c:v>22.460999999999999</c:v>
                </c:pt>
                <c:pt idx="935">
                  <c:v>22.39</c:v>
                </c:pt>
                <c:pt idx="936">
                  <c:v>21.064</c:v>
                </c:pt>
                <c:pt idx="937">
                  <c:v>20.113</c:v>
                </c:pt>
                <c:pt idx="938">
                  <c:v>20.221</c:v>
                </c:pt>
                <c:pt idx="939">
                  <c:v>18.167000000000002</c:v>
                </c:pt>
                <c:pt idx="940">
                  <c:v>20.370999999999999</c:v>
                </c:pt>
                <c:pt idx="941">
                  <c:v>15.176</c:v>
                </c:pt>
                <c:pt idx="942">
                  <c:v>18.312000000000001</c:v>
                </c:pt>
                <c:pt idx="943">
                  <c:v>15.111000000000001</c:v>
                </c:pt>
                <c:pt idx="944">
                  <c:v>15.288</c:v>
                </c:pt>
                <c:pt idx="945">
                  <c:v>49.079000000000001</c:v>
                </c:pt>
                <c:pt idx="946">
                  <c:v>980.88</c:v>
                </c:pt>
                <c:pt idx="947">
                  <c:v>960.40899999999999</c:v>
                </c:pt>
                <c:pt idx="948">
                  <c:v>1602.943</c:v>
                </c:pt>
                <c:pt idx="949">
                  <c:v>1603.703</c:v>
                </c:pt>
                <c:pt idx="950">
                  <c:v>840.46900000000005</c:v>
                </c:pt>
                <c:pt idx="951">
                  <c:v>569.63499999999999</c:v>
                </c:pt>
                <c:pt idx="952">
                  <c:v>247.28800000000001</c:v>
                </c:pt>
                <c:pt idx="953">
                  <c:v>158.10400000000001</c:v>
                </c:pt>
                <c:pt idx="954">
                  <c:v>78.272999999999996</c:v>
                </c:pt>
                <c:pt idx="955">
                  <c:v>60.56</c:v>
                </c:pt>
                <c:pt idx="956">
                  <c:v>38.399000000000001</c:v>
                </c:pt>
                <c:pt idx="957">
                  <c:v>26.591999999999999</c:v>
                </c:pt>
                <c:pt idx="958">
                  <c:v>22.738</c:v>
                </c:pt>
                <c:pt idx="959">
                  <c:v>21.03</c:v>
                </c:pt>
                <c:pt idx="960">
                  <c:v>20.050999999999998</c:v>
                </c:pt>
                <c:pt idx="961">
                  <c:v>19.279</c:v>
                </c:pt>
                <c:pt idx="962">
                  <c:v>17.077000000000002</c:v>
                </c:pt>
                <c:pt idx="963">
                  <c:v>17.114000000000001</c:v>
                </c:pt>
                <c:pt idx="964">
                  <c:v>18.678000000000001</c:v>
                </c:pt>
                <c:pt idx="965">
                  <c:v>15.032999999999999</c:v>
                </c:pt>
                <c:pt idx="966">
                  <c:v>17.239999999999998</c:v>
                </c:pt>
                <c:pt idx="967">
                  <c:v>16.588999999999999</c:v>
                </c:pt>
                <c:pt idx="968">
                  <c:v>16.271999999999998</c:v>
                </c:pt>
                <c:pt idx="969">
                  <c:v>14.904999999999999</c:v>
                </c:pt>
                <c:pt idx="970">
                  <c:v>15.682</c:v>
                </c:pt>
                <c:pt idx="971">
                  <c:v>15.627000000000001</c:v>
                </c:pt>
                <c:pt idx="972">
                  <c:v>14.815</c:v>
                </c:pt>
                <c:pt idx="973">
                  <c:v>15.061</c:v>
                </c:pt>
                <c:pt idx="974">
                  <c:v>16.193999999999999</c:v>
                </c:pt>
                <c:pt idx="975">
                  <c:v>14.935</c:v>
                </c:pt>
                <c:pt idx="976">
                  <c:v>16.175999999999998</c:v>
                </c:pt>
                <c:pt idx="977">
                  <c:v>15.214</c:v>
                </c:pt>
                <c:pt idx="978">
                  <c:v>11.034000000000001</c:v>
                </c:pt>
                <c:pt idx="979">
                  <c:v>14.339</c:v>
                </c:pt>
                <c:pt idx="980">
                  <c:v>14.755000000000001</c:v>
                </c:pt>
                <c:pt idx="981">
                  <c:v>16.513000000000002</c:v>
                </c:pt>
                <c:pt idx="982">
                  <c:v>20.09</c:v>
                </c:pt>
                <c:pt idx="983">
                  <c:v>20.419</c:v>
                </c:pt>
                <c:pt idx="984">
                  <c:v>15.59</c:v>
                </c:pt>
                <c:pt idx="985">
                  <c:v>14.462</c:v>
                </c:pt>
                <c:pt idx="986">
                  <c:v>18.704000000000001</c:v>
                </c:pt>
                <c:pt idx="987">
                  <c:v>16.094000000000001</c:v>
                </c:pt>
                <c:pt idx="988">
                  <c:v>18.353999999999999</c:v>
                </c:pt>
                <c:pt idx="989">
                  <c:v>17.425000000000001</c:v>
                </c:pt>
                <c:pt idx="990">
                  <c:v>22.202000000000002</c:v>
                </c:pt>
                <c:pt idx="991">
                  <c:v>18.295000000000002</c:v>
                </c:pt>
                <c:pt idx="992">
                  <c:v>22.870999999999999</c:v>
                </c:pt>
                <c:pt idx="993">
                  <c:v>21.821000000000002</c:v>
                </c:pt>
                <c:pt idx="994">
                  <c:v>19.846</c:v>
                </c:pt>
                <c:pt idx="995">
                  <c:v>18.402000000000001</c:v>
                </c:pt>
                <c:pt idx="996">
                  <c:v>19.73</c:v>
                </c:pt>
                <c:pt idx="997">
                  <c:v>21.366</c:v>
                </c:pt>
                <c:pt idx="998">
                  <c:v>22.236999999999998</c:v>
                </c:pt>
                <c:pt idx="999">
                  <c:v>21.373999999999999</c:v>
                </c:pt>
                <c:pt idx="1000">
                  <c:v>21.890999999999998</c:v>
                </c:pt>
                <c:pt idx="1001">
                  <c:v>20.748000000000001</c:v>
                </c:pt>
                <c:pt idx="1002">
                  <c:v>18.776</c:v>
                </c:pt>
                <c:pt idx="1003">
                  <c:v>23.158999999999999</c:v>
                </c:pt>
                <c:pt idx="1004">
                  <c:v>21.047000000000001</c:v>
                </c:pt>
                <c:pt idx="1005">
                  <c:v>20.425000000000001</c:v>
                </c:pt>
                <c:pt idx="1006">
                  <c:v>21.565999999999999</c:v>
                </c:pt>
                <c:pt idx="1007">
                  <c:v>18.858000000000001</c:v>
                </c:pt>
                <c:pt idx="1008">
                  <c:v>15.561999999999999</c:v>
                </c:pt>
                <c:pt idx="1009">
                  <c:v>16.297000000000001</c:v>
                </c:pt>
                <c:pt idx="1010">
                  <c:v>18.076000000000001</c:v>
                </c:pt>
                <c:pt idx="1011">
                  <c:v>14.641999999999999</c:v>
                </c:pt>
                <c:pt idx="1012">
                  <c:v>16.815000000000001</c:v>
                </c:pt>
                <c:pt idx="1013">
                  <c:v>20.158999999999999</c:v>
                </c:pt>
                <c:pt idx="1014">
                  <c:v>19.574000000000002</c:v>
                </c:pt>
                <c:pt idx="1015">
                  <c:v>17.564</c:v>
                </c:pt>
                <c:pt idx="1016">
                  <c:v>15.846</c:v>
                </c:pt>
                <c:pt idx="1017">
                  <c:v>15.372</c:v>
                </c:pt>
                <c:pt idx="1018">
                  <c:v>17.684000000000001</c:v>
                </c:pt>
                <c:pt idx="1019">
                  <c:v>15.522</c:v>
                </c:pt>
                <c:pt idx="1020">
                  <c:v>21.806999999999999</c:v>
                </c:pt>
                <c:pt idx="1021">
                  <c:v>19.681000000000001</c:v>
                </c:pt>
                <c:pt idx="1022">
                  <c:v>20.597999999999999</c:v>
                </c:pt>
                <c:pt idx="1023">
                  <c:v>17.917999999999999</c:v>
                </c:pt>
                <c:pt idx="1024">
                  <c:v>24.001999999999999</c:v>
                </c:pt>
                <c:pt idx="1025">
                  <c:v>20.126999999999999</c:v>
                </c:pt>
                <c:pt idx="1026">
                  <c:v>22.844999999999999</c:v>
                </c:pt>
                <c:pt idx="1027">
                  <c:v>21.167999999999999</c:v>
                </c:pt>
                <c:pt idx="1028">
                  <c:v>18.131</c:v>
                </c:pt>
                <c:pt idx="1029">
                  <c:v>16.524999999999999</c:v>
                </c:pt>
                <c:pt idx="1030">
                  <c:v>20.911999999999999</c:v>
                </c:pt>
                <c:pt idx="1031">
                  <c:v>20.189</c:v>
                </c:pt>
                <c:pt idx="1032">
                  <c:v>19.21</c:v>
                </c:pt>
                <c:pt idx="1033">
                  <c:v>17.757999999999999</c:v>
                </c:pt>
                <c:pt idx="1034">
                  <c:v>19.212</c:v>
                </c:pt>
                <c:pt idx="1035">
                  <c:v>16.623000000000001</c:v>
                </c:pt>
                <c:pt idx="1036">
                  <c:v>19.013999999999999</c:v>
                </c:pt>
                <c:pt idx="1037">
                  <c:v>19.366</c:v>
                </c:pt>
                <c:pt idx="1038">
                  <c:v>13.46</c:v>
                </c:pt>
                <c:pt idx="1039">
                  <c:v>19.390999999999998</c:v>
                </c:pt>
                <c:pt idx="1040">
                  <c:v>20.146999999999998</c:v>
                </c:pt>
                <c:pt idx="1041">
                  <c:v>17.881</c:v>
                </c:pt>
                <c:pt idx="1042">
                  <c:v>19.198</c:v>
                </c:pt>
                <c:pt idx="1043">
                  <c:v>17.120999999999999</c:v>
                </c:pt>
                <c:pt idx="1044">
                  <c:v>20.652000000000001</c:v>
                </c:pt>
                <c:pt idx="1045">
                  <c:v>21.677</c:v>
                </c:pt>
                <c:pt idx="1046">
                  <c:v>16.081</c:v>
                </c:pt>
                <c:pt idx="1047">
                  <c:v>17.731000000000002</c:v>
                </c:pt>
                <c:pt idx="1048">
                  <c:v>18.062999999999999</c:v>
                </c:pt>
                <c:pt idx="1049">
                  <c:v>18.001999999999999</c:v>
                </c:pt>
                <c:pt idx="1050">
                  <c:v>15.535</c:v>
                </c:pt>
                <c:pt idx="1051">
                  <c:v>17.968</c:v>
                </c:pt>
                <c:pt idx="1052">
                  <c:v>20.968</c:v>
                </c:pt>
                <c:pt idx="1053">
                  <c:v>19.443000000000001</c:v>
                </c:pt>
                <c:pt idx="1054">
                  <c:v>17.623000000000001</c:v>
                </c:pt>
                <c:pt idx="1055">
                  <c:v>15.241</c:v>
                </c:pt>
                <c:pt idx="1056">
                  <c:v>15.923</c:v>
                </c:pt>
                <c:pt idx="1057">
                  <c:v>16.620999999999999</c:v>
                </c:pt>
                <c:pt idx="1058">
                  <c:v>15.68</c:v>
                </c:pt>
                <c:pt idx="1059">
                  <c:v>14.314</c:v>
                </c:pt>
                <c:pt idx="1060">
                  <c:v>14.464</c:v>
                </c:pt>
                <c:pt idx="1061">
                  <c:v>12.590999999999999</c:v>
                </c:pt>
                <c:pt idx="1062">
                  <c:v>12.964</c:v>
                </c:pt>
                <c:pt idx="1063">
                  <c:v>12.488</c:v>
                </c:pt>
                <c:pt idx="1064">
                  <c:v>13.661</c:v>
                </c:pt>
                <c:pt idx="1065">
                  <c:v>15.303000000000001</c:v>
                </c:pt>
                <c:pt idx="1066">
                  <c:v>12.385</c:v>
                </c:pt>
                <c:pt idx="1067">
                  <c:v>13.83</c:v>
                </c:pt>
                <c:pt idx="1068">
                  <c:v>9.6159999999999997</c:v>
                </c:pt>
                <c:pt idx="1069">
                  <c:v>12.808999999999999</c:v>
                </c:pt>
                <c:pt idx="1070">
                  <c:v>11.554</c:v>
                </c:pt>
                <c:pt idx="1071">
                  <c:v>12.797000000000001</c:v>
                </c:pt>
                <c:pt idx="1072">
                  <c:v>10.608000000000001</c:v>
                </c:pt>
                <c:pt idx="1073">
                  <c:v>12.227</c:v>
                </c:pt>
                <c:pt idx="1074">
                  <c:v>11.643000000000001</c:v>
                </c:pt>
                <c:pt idx="1075">
                  <c:v>11.625999999999999</c:v>
                </c:pt>
                <c:pt idx="1076">
                  <c:v>11.986000000000001</c:v>
                </c:pt>
                <c:pt idx="1077">
                  <c:v>12.692</c:v>
                </c:pt>
                <c:pt idx="1078">
                  <c:v>13.813000000000001</c:v>
                </c:pt>
                <c:pt idx="1079">
                  <c:v>10.372</c:v>
                </c:pt>
                <c:pt idx="1080">
                  <c:v>12.593</c:v>
                </c:pt>
                <c:pt idx="1081">
                  <c:v>12.189</c:v>
                </c:pt>
                <c:pt idx="1082">
                  <c:v>11.845000000000001</c:v>
                </c:pt>
                <c:pt idx="1083">
                  <c:v>9.5310000000000006</c:v>
                </c:pt>
                <c:pt idx="1084">
                  <c:v>9.1790000000000003</c:v>
                </c:pt>
                <c:pt idx="1085">
                  <c:v>13.983000000000001</c:v>
                </c:pt>
                <c:pt idx="1086">
                  <c:v>14.545</c:v>
                </c:pt>
                <c:pt idx="1087">
                  <c:v>22.256</c:v>
                </c:pt>
                <c:pt idx="1088">
                  <c:v>16.741</c:v>
                </c:pt>
                <c:pt idx="1089">
                  <c:v>16.832999999999998</c:v>
                </c:pt>
                <c:pt idx="1090">
                  <c:v>14.301</c:v>
                </c:pt>
                <c:pt idx="1091">
                  <c:v>12.691000000000001</c:v>
                </c:pt>
                <c:pt idx="1092">
                  <c:v>19.972000000000001</c:v>
                </c:pt>
                <c:pt idx="1093">
                  <c:v>17.513000000000002</c:v>
                </c:pt>
                <c:pt idx="1094">
                  <c:v>17.629000000000001</c:v>
                </c:pt>
                <c:pt idx="1095">
                  <c:v>17.431000000000001</c:v>
                </c:pt>
                <c:pt idx="1096">
                  <c:v>16.856000000000002</c:v>
                </c:pt>
                <c:pt idx="1097">
                  <c:v>17.190999999999999</c:v>
                </c:pt>
                <c:pt idx="1098">
                  <c:v>18.236000000000001</c:v>
                </c:pt>
                <c:pt idx="1099">
                  <c:v>13.000999999999999</c:v>
                </c:pt>
                <c:pt idx="1100">
                  <c:v>18.079999999999998</c:v>
                </c:pt>
                <c:pt idx="1101">
                  <c:v>14.704000000000001</c:v>
                </c:pt>
                <c:pt idx="1102">
                  <c:v>15.221</c:v>
                </c:pt>
                <c:pt idx="1103">
                  <c:v>17.012</c:v>
                </c:pt>
                <c:pt idx="1104">
                  <c:v>18.591999999999999</c:v>
                </c:pt>
                <c:pt idx="1105">
                  <c:v>19.670000000000002</c:v>
                </c:pt>
                <c:pt idx="1106">
                  <c:v>18.018999999999998</c:v>
                </c:pt>
                <c:pt idx="1107">
                  <c:v>19.771000000000001</c:v>
                </c:pt>
                <c:pt idx="1108">
                  <c:v>19.774999999999999</c:v>
                </c:pt>
                <c:pt idx="1109">
                  <c:v>16.356999999999999</c:v>
                </c:pt>
                <c:pt idx="1110">
                  <c:v>14.331</c:v>
                </c:pt>
                <c:pt idx="1111">
                  <c:v>13.739000000000001</c:v>
                </c:pt>
                <c:pt idx="1112">
                  <c:v>4.7469999999999999</c:v>
                </c:pt>
                <c:pt idx="1113">
                  <c:v>8.7360000000000007</c:v>
                </c:pt>
                <c:pt idx="1114">
                  <c:v>16.273</c:v>
                </c:pt>
                <c:pt idx="1115">
                  <c:v>14.483000000000001</c:v>
                </c:pt>
                <c:pt idx="1116">
                  <c:v>17.423999999999999</c:v>
                </c:pt>
                <c:pt idx="1117">
                  <c:v>21.811</c:v>
                </c:pt>
                <c:pt idx="1118">
                  <c:v>19.725999999999999</c:v>
                </c:pt>
                <c:pt idx="1119">
                  <c:v>19.777000000000001</c:v>
                </c:pt>
                <c:pt idx="1120">
                  <c:v>22.456</c:v>
                </c:pt>
                <c:pt idx="1121">
                  <c:v>22.664000000000001</c:v>
                </c:pt>
                <c:pt idx="1122">
                  <c:v>21.849</c:v>
                </c:pt>
                <c:pt idx="1123">
                  <c:v>20.699000000000002</c:v>
                </c:pt>
                <c:pt idx="1124">
                  <c:v>18.166</c:v>
                </c:pt>
                <c:pt idx="1125">
                  <c:v>19.786999999999999</c:v>
                </c:pt>
                <c:pt idx="1126">
                  <c:v>16.701000000000001</c:v>
                </c:pt>
                <c:pt idx="1127">
                  <c:v>20.568000000000001</c:v>
                </c:pt>
                <c:pt idx="1128">
                  <c:v>19.869</c:v>
                </c:pt>
                <c:pt idx="1129">
                  <c:v>18.888000000000002</c:v>
                </c:pt>
                <c:pt idx="1130">
                  <c:v>12.433999999999999</c:v>
                </c:pt>
                <c:pt idx="1131">
                  <c:v>20.835000000000001</c:v>
                </c:pt>
                <c:pt idx="1132">
                  <c:v>18.312000000000001</c:v>
                </c:pt>
                <c:pt idx="1133">
                  <c:v>15.64</c:v>
                </c:pt>
                <c:pt idx="1134">
                  <c:v>13.141</c:v>
                </c:pt>
                <c:pt idx="1135">
                  <c:v>15.218</c:v>
                </c:pt>
                <c:pt idx="1136">
                  <c:v>12.31</c:v>
                </c:pt>
                <c:pt idx="1137">
                  <c:v>13.095000000000001</c:v>
                </c:pt>
                <c:pt idx="1138">
                  <c:v>14.356</c:v>
                </c:pt>
                <c:pt idx="1139">
                  <c:v>15.212</c:v>
                </c:pt>
                <c:pt idx="1140">
                  <c:v>13.206</c:v>
                </c:pt>
                <c:pt idx="1141">
                  <c:v>13.539</c:v>
                </c:pt>
                <c:pt idx="1142">
                  <c:v>12.164999999999999</c:v>
                </c:pt>
                <c:pt idx="1143">
                  <c:v>14.727</c:v>
                </c:pt>
                <c:pt idx="1144">
                  <c:v>14.929</c:v>
                </c:pt>
                <c:pt idx="1145">
                  <c:v>13.445</c:v>
                </c:pt>
                <c:pt idx="1146">
                  <c:v>12.381</c:v>
                </c:pt>
                <c:pt idx="1147">
                  <c:v>15.669</c:v>
                </c:pt>
                <c:pt idx="1148">
                  <c:v>19.486999999999998</c:v>
                </c:pt>
                <c:pt idx="1149">
                  <c:v>17.98</c:v>
                </c:pt>
                <c:pt idx="1150">
                  <c:v>13.201000000000001</c:v>
                </c:pt>
                <c:pt idx="1151">
                  <c:v>16.295999999999999</c:v>
                </c:pt>
                <c:pt idx="1152">
                  <c:v>12.391999999999999</c:v>
                </c:pt>
                <c:pt idx="1153">
                  <c:v>16.675999999999998</c:v>
                </c:pt>
                <c:pt idx="1154">
                  <c:v>15.079000000000001</c:v>
                </c:pt>
                <c:pt idx="1155">
                  <c:v>20.231000000000002</c:v>
                </c:pt>
                <c:pt idx="1156">
                  <c:v>19.802</c:v>
                </c:pt>
                <c:pt idx="1157">
                  <c:v>15.314</c:v>
                </c:pt>
                <c:pt idx="1158">
                  <c:v>17.512</c:v>
                </c:pt>
                <c:pt idx="1159">
                  <c:v>16.417999999999999</c:v>
                </c:pt>
                <c:pt idx="1160">
                  <c:v>15.489000000000001</c:v>
                </c:pt>
                <c:pt idx="1161">
                  <c:v>16.056999999999999</c:v>
                </c:pt>
                <c:pt idx="1162">
                  <c:v>14.773</c:v>
                </c:pt>
                <c:pt idx="1163">
                  <c:v>13.154999999999999</c:v>
                </c:pt>
                <c:pt idx="1164">
                  <c:v>11.173</c:v>
                </c:pt>
                <c:pt idx="1165">
                  <c:v>12.026999999999999</c:v>
                </c:pt>
                <c:pt idx="1166">
                  <c:v>14.685</c:v>
                </c:pt>
                <c:pt idx="1167">
                  <c:v>12.792999999999999</c:v>
                </c:pt>
                <c:pt idx="1168">
                  <c:v>12.942</c:v>
                </c:pt>
                <c:pt idx="1169">
                  <c:v>13.194000000000001</c:v>
                </c:pt>
                <c:pt idx="1170">
                  <c:v>12.726000000000001</c:v>
                </c:pt>
                <c:pt idx="1171">
                  <c:v>12.805999999999999</c:v>
                </c:pt>
                <c:pt idx="1172">
                  <c:v>14.387</c:v>
                </c:pt>
                <c:pt idx="1173">
                  <c:v>12.875999999999999</c:v>
                </c:pt>
                <c:pt idx="1174">
                  <c:v>12.475</c:v>
                </c:pt>
                <c:pt idx="1175">
                  <c:v>10.215</c:v>
                </c:pt>
                <c:pt idx="1176">
                  <c:v>13.468</c:v>
                </c:pt>
                <c:pt idx="1177">
                  <c:v>12.404999999999999</c:v>
                </c:pt>
                <c:pt idx="1178">
                  <c:v>14.49</c:v>
                </c:pt>
                <c:pt idx="1179">
                  <c:v>12.912000000000001</c:v>
                </c:pt>
                <c:pt idx="1180">
                  <c:v>10.523999999999999</c:v>
                </c:pt>
                <c:pt idx="1181">
                  <c:v>12.347</c:v>
                </c:pt>
                <c:pt idx="1182">
                  <c:v>11.115</c:v>
                </c:pt>
                <c:pt idx="1183">
                  <c:v>8.032</c:v>
                </c:pt>
                <c:pt idx="1184">
                  <c:v>11.926</c:v>
                </c:pt>
                <c:pt idx="1185">
                  <c:v>11.678000000000001</c:v>
                </c:pt>
                <c:pt idx="1186">
                  <c:v>12.452</c:v>
                </c:pt>
                <c:pt idx="1187">
                  <c:v>12.478</c:v>
                </c:pt>
                <c:pt idx="1188">
                  <c:v>11.923</c:v>
                </c:pt>
                <c:pt idx="1189">
                  <c:v>11.015000000000001</c:v>
                </c:pt>
                <c:pt idx="1190">
                  <c:v>10.468</c:v>
                </c:pt>
                <c:pt idx="1191">
                  <c:v>10.648999999999999</c:v>
                </c:pt>
                <c:pt idx="1192">
                  <c:v>10.71</c:v>
                </c:pt>
                <c:pt idx="1193">
                  <c:v>9.2669999999999995</c:v>
                </c:pt>
                <c:pt idx="1194">
                  <c:v>10.42</c:v>
                </c:pt>
                <c:pt idx="1195">
                  <c:v>11.161</c:v>
                </c:pt>
                <c:pt idx="1196">
                  <c:v>8.89</c:v>
                </c:pt>
                <c:pt idx="1197">
                  <c:v>12.55</c:v>
                </c:pt>
                <c:pt idx="1198">
                  <c:v>8.8569999999999993</c:v>
                </c:pt>
                <c:pt idx="1199">
                  <c:v>11.189</c:v>
                </c:pt>
                <c:pt idx="1200">
                  <c:v>9.891</c:v>
                </c:pt>
                <c:pt idx="1201">
                  <c:v>14.999000000000001</c:v>
                </c:pt>
                <c:pt idx="1202">
                  <c:v>12.27</c:v>
                </c:pt>
                <c:pt idx="1203">
                  <c:v>9.5839999999999996</c:v>
                </c:pt>
                <c:pt idx="1204">
                  <c:v>14.846</c:v>
                </c:pt>
                <c:pt idx="1205">
                  <c:v>11.143000000000001</c:v>
                </c:pt>
                <c:pt idx="1206">
                  <c:v>10.691000000000001</c:v>
                </c:pt>
                <c:pt idx="1207">
                  <c:v>10.252000000000001</c:v>
                </c:pt>
                <c:pt idx="1208">
                  <c:v>16.853999999999999</c:v>
                </c:pt>
                <c:pt idx="1209">
                  <c:v>11.994</c:v>
                </c:pt>
                <c:pt idx="1210">
                  <c:v>10.784000000000001</c:v>
                </c:pt>
                <c:pt idx="1211">
                  <c:v>8.8859999999999992</c:v>
                </c:pt>
                <c:pt idx="1212">
                  <c:v>11.023</c:v>
                </c:pt>
                <c:pt idx="1213">
                  <c:v>8.8490000000000002</c:v>
                </c:pt>
                <c:pt idx="1214">
                  <c:v>10.214</c:v>
                </c:pt>
                <c:pt idx="1215">
                  <c:v>8.5920000000000005</c:v>
                </c:pt>
                <c:pt idx="1216">
                  <c:v>13.869</c:v>
                </c:pt>
                <c:pt idx="1217">
                  <c:v>12.215</c:v>
                </c:pt>
                <c:pt idx="1218">
                  <c:v>14.827</c:v>
                </c:pt>
                <c:pt idx="1219">
                  <c:v>13.058999999999999</c:v>
                </c:pt>
                <c:pt idx="1220">
                  <c:v>11.228999999999999</c:v>
                </c:pt>
                <c:pt idx="1221">
                  <c:v>10.88</c:v>
                </c:pt>
                <c:pt idx="1222">
                  <c:v>8.0250000000000004</c:v>
                </c:pt>
                <c:pt idx="1223">
                  <c:v>8.9130000000000003</c:v>
                </c:pt>
                <c:pt idx="1224">
                  <c:v>10.225</c:v>
                </c:pt>
                <c:pt idx="1225">
                  <c:v>10.135</c:v>
                </c:pt>
                <c:pt idx="1226">
                  <c:v>8.4369999999999994</c:v>
                </c:pt>
                <c:pt idx="1227">
                  <c:v>9.5730000000000004</c:v>
                </c:pt>
                <c:pt idx="1228">
                  <c:v>9.7349999999999994</c:v>
                </c:pt>
                <c:pt idx="1229">
                  <c:v>9.3330000000000002</c:v>
                </c:pt>
                <c:pt idx="1230">
                  <c:v>9.1440000000000001</c:v>
                </c:pt>
                <c:pt idx="1231">
                  <c:v>10.474</c:v>
                </c:pt>
                <c:pt idx="1232">
                  <c:v>9.452</c:v>
                </c:pt>
                <c:pt idx="1233">
                  <c:v>9.1080000000000005</c:v>
                </c:pt>
                <c:pt idx="1234">
                  <c:v>8.5530000000000008</c:v>
                </c:pt>
                <c:pt idx="1235">
                  <c:v>9.4559999999999995</c:v>
                </c:pt>
                <c:pt idx="1236">
                  <c:v>9.2210000000000001</c:v>
                </c:pt>
                <c:pt idx="1237">
                  <c:v>8.6989999999999998</c:v>
                </c:pt>
                <c:pt idx="1238">
                  <c:v>8.9870000000000001</c:v>
                </c:pt>
                <c:pt idx="1239">
                  <c:v>9.4160000000000004</c:v>
                </c:pt>
                <c:pt idx="1240">
                  <c:v>10.249000000000001</c:v>
                </c:pt>
                <c:pt idx="1241">
                  <c:v>10.316000000000001</c:v>
                </c:pt>
                <c:pt idx="1242">
                  <c:v>10.573</c:v>
                </c:pt>
                <c:pt idx="1243">
                  <c:v>10.666</c:v>
                </c:pt>
                <c:pt idx="1244">
                  <c:v>9.0850000000000009</c:v>
                </c:pt>
                <c:pt idx="1245">
                  <c:v>9.0350000000000001</c:v>
                </c:pt>
                <c:pt idx="1246">
                  <c:v>9.4930000000000003</c:v>
                </c:pt>
                <c:pt idx="1247">
                  <c:v>10.243</c:v>
                </c:pt>
                <c:pt idx="1248">
                  <c:v>8.7509999999999994</c:v>
                </c:pt>
                <c:pt idx="1249">
                  <c:v>8.1539999999999999</c:v>
                </c:pt>
                <c:pt idx="1250">
                  <c:v>6.9370000000000003</c:v>
                </c:pt>
                <c:pt idx="1251">
                  <c:v>9.1950000000000003</c:v>
                </c:pt>
                <c:pt idx="1252">
                  <c:v>8.9879999999999995</c:v>
                </c:pt>
                <c:pt idx="1253">
                  <c:v>7.3620000000000001</c:v>
                </c:pt>
                <c:pt idx="1254">
                  <c:v>10.891999999999999</c:v>
                </c:pt>
                <c:pt idx="1255">
                  <c:v>12.058999999999999</c:v>
                </c:pt>
                <c:pt idx="1256">
                  <c:v>11.295999999999999</c:v>
                </c:pt>
                <c:pt idx="1257">
                  <c:v>8.5280000000000005</c:v>
                </c:pt>
                <c:pt idx="1258">
                  <c:v>12.558</c:v>
                </c:pt>
                <c:pt idx="1259">
                  <c:v>14.68</c:v>
                </c:pt>
                <c:pt idx="1260">
                  <c:v>12.486000000000001</c:v>
                </c:pt>
                <c:pt idx="1261">
                  <c:v>7.782</c:v>
                </c:pt>
                <c:pt idx="1262">
                  <c:v>18.295000000000002</c:v>
                </c:pt>
                <c:pt idx="1263">
                  <c:v>21.483000000000001</c:v>
                </c:pt>
                <c:pt idx="1264">
                  <c:v>15.683999999999999</c:v>
                </c:pt>
                <c:pt idx="1265">
                  <c:v>15.065</c:v>
                </c:pt>
                <c:pt idx="1266">
                  <c:v>8.9380000000000006</c:v>
                </c:pt>
                <c:pt idx="1267">
                  <c:v>11.058999999999999</c:v>
                </c:pt>
                <c:pt idx="1268">
                  <c:v>15.871</c:v>
                </c:pt>
                <c:pt idx="1269">
                  <c:v>12.369</c:v>
                </c:pt>
                <c:pt idx="1270">
                  <c:v>10.9</c:v>
                </c:pt>
                <c:pt idx="1271">
                  <c:v>8.7810000000000006</c:v>
                </c:pt>
                <c:pt idx="1272">
                  <c:v>12.154</c:v>
                </c:pt>
                <c:pt idx="1273">
                  <c:v>8.8290000000000006</c:v>
                </c:pt>
                <c:pt idx="1274">
                  <c:v>9.77</c:v>
                </c:pt>
                <c:pt idx="1275">
                  <c:v>9.2539999999999996</c:v>
                </c:pt>
                <c:pt idx="1276">
                  <c:v>10.567</c:v>
                </c:pt>
                <c:pt idx="1277">
                  <c:v>6.9450000000000003</c:v>
                </c:pt>
                <c:pt idx="1278">
                  <c:v>9.2370000000000001</c:v>
                </c:pt>
                <c:pt idx="1279">
                  <c:v>12.821999999999999</c:v>
                </c:pt>
                <c:pt idx="1280">
                  <c:v>10.337999999999999</c:v>
                </c:pt>
                <c:pt idx="1281">
                  <c:v>10.843999999999999</c:v>
                </c:pt>
                <c:pt idx="1282">
                  <c:v>10.901</c:v>
                </c:pt>
                <c:pt idx="1283">
                  <c:v>10.295</c:v>
                </c:pt>
                <c:pt idx="1284">
                  <c:v>8.7650000000000006</c:v>
                </c:pt>
                <c:pt idx="1285">
                  <c:v>9.5660000000000007</c:v>
                </c:pt>
                <c:pt idx="1286">
                  <c:v>10.272</c:v>
                </c:pt>
                <c:pt idx="1287">
                  <c:v>9.5489999999999995</c:v>
                </c:pt>
                <c:pt idx="1288">
                  <c:v>16.466000000000001</c:v>
                </c:pt>
                <c:pt idx="1289">
                  <c:v>15.087</c:v>
                </c:pt>
                <c:pt idx="1290">
                  <c:v>13.692</c:v>
                </c:pt>
                <c:pt idx="1291">
                  <c:v>9.1359999999999992</c:v>
                </c:pt>
                <c:pt idx="1292">
                  <c:v>9.4860000000000007</c:v>
                </c:pt>
                <c:pt idx="1293">
                  <c:v>8.2840000000000007</c:v>
                </c:pt>
                <c:pt idx="1294">
                  <c:v>8.7889999999999997</c:v>
                </c:pt>
                <c:pt idx="1295">
                  <c:v>5.4249999999999998</c:v>
                </c:pt>
                <c:pt idx="1296">
                  <c:v>14.513</c:v>
                </c:pt>
                <c:pt idx="1297">
                  <c:v>8.6359999999999992</c:v>
                </c:pt>
                <c:pt idx="1298">
                  <c:v>9.2159999999999993</c:v>
                </c:pt>
                <c:pt idx="1299">
                  <c:v>17.11</c:v>
                </c:pt>
                <c:pt idx="1300">
                  <c:v>11.407999999999999</c:v>
                </c:pt>
                <c:pt idx="1301">
                  <c:v>6.577</c:v>
                </c:pt>
                <c:pt idx="1302">
                  <c:v>6.42</c:v>
                </c:pt>
                <c:pt idx="1303">
                  <c:v>9.609</c:v>
                </c:pt>
                <c:pt idx="1304">
                  <c:v>9.8989999999999991</c:v>
                </c:pt>
                <c:pt idx="1305">
                  <c:v>9.1</c:v>
                </c:pt>
                <c:pt idx="1306">
                  <c:v>11.792</c:v>
                </c:pt>
                <c:pt idx="1307">
                  <c:v>13.010999999999999</c:v>
                </c:pt>
                <c:pt idx="1308">
                  <c:v>13.757</c:v>
                </c:pt>
                <c:pt idx="1309">
                  <c:v>13.744999999999999</c:v>
                </c:pt>
                <c:pt idx="1310">
                  <c:v>12.988</c:v>
                </c:pt>
                <c:pt idx="1311">
                  <c:v>13.907999999999999</c:v>
                </c:pt>
                <c:pt idx="1312">
                  <c:v>7.7670000000000003</c:v>
                </c:pt>
                <c:pt idx="1313">
                  <c:v>10.696999999999999</c:v>
                </c:pt>
                <c:pt idx="1314">
                  <c:v>6.952</c:v>
                </c:pt>
                <c:pt idx="1315">
                  <c:v>7.5179999999999998</c:v>
                </c:pt>
                <c:pt idx="1316">
                  <c:v>6.25</c:v>
                </c:pt>
                <c:pt idx="1317">
                  <c:v>11.23</c:v>
                </c:pt>
                <c:pt idx="1318">
                  <c:v>9.8979999999999997</c:v>
                </c:pt>
                <c:pt idx="1319">
                  <c:v>8.282</c:v>
                </c:pt>
                <c:pt idx="1320">
                  <c:v>8.9529999999999994</c:v>
                </c:pt>
                <c:pt idx="1321">
                  <c:v>9.4659999999999993</c:v>
                </c:pt>
                <c:pt idx="1322">
                  <c:v>9.6999999999999993</c:v>
                </c:pt>
                <c:pt idx="1323">
                  <c:v>10.412000000000001</c:v>
                </c:pt>
                <c:pt idx="1324">
                  <c:v>13.193</c:v>
                </c:pt>
                <c:pt idx="1325">
                  <c:v>11.912000000000001</c:v>
                </c:pt>
                <c:pt idx="1326">
                  <c:v>10.108000000000001</c:v>
                </c:pt>
                <c:pt idx="1327">
                  <c:v>1.78</c:v>
                </c:pt>
                <c:pt idx="1328">
                  <c:v>0.90300000000000002</c:v>
                </c:pt>
                <c:pt idx="1329">
                  <c:v>2.0219999999999998</c:v>
                </c:pt>
                <c:pt idx="1330">
                  <c:v>1.913</c:v>
                </c:pt>
                <c:pt idx="1331">
                  <c:v>2.1970000000000001</c:v>
                </c:pt>
                <c:pt idx="1332">
                  <c:v>1.5649999999999999</c:v>
                </c:pt>
                <c:pt idx="1333">
                  <c:v>2.1629999999999998</c:v>
                </c:pt>
                <c:pt idx="1334">
                  <c:v>1.0289999999999999</c:v>
                </c:pt>
                <c:pt idx="1335">
                  <c:v>1.8380000000000001</c:v>
                </c:pt>
                <c:pt idx="1336">
                  <c:v>2.1349999999999998</c:v>
                </c:pt>
                <c:pt idx="1337">
                  <c:v>1.5640000000000001</c:v>
                </c:pt>
                <c:pt idx="1338">
                  <c:v>2.2130000000000001</c:v>
                </c:pt>
                <c:pt idx="1339">
                  <c:v>2.0110000000000001</c:v>
                </c:pt>
                <c:pt idx="1340">
                  <c:v>2.3159999999999998</c:v>
                </c:pt>
                <c:pt idx="1341">
                  <c:v>1.456</c:v>
                </c:pt>
                <c:pt idx="1342">
                  <c:v>1.4370000000000001</c:v>
                </c:pt>
                <c:pt idx="1343">
                  <c:v>1.762</c:v>
                </c:pt>
                <c:pt idx="1344">
                  <c:v>2.6669999999999998</c:v>
                </c:pt>
                <c:pt idx="1345">
                  <c:v>1.7829999999999999</c:v>
                </c:pt>
                <c:pt idx="1346">
                  <c:v>1.7090000000000001</c:v>
                </c:pt>
                <c:pt idx="1347">
                  <c:v>1.371</c:v>
                </c:pt>
                <c:pt idx="1348">
                  <c:v>1.46</c:v>
                </c:pt>
                <c:pt idx="1349">
                  <c:v>1.7949999999999999</c:v>
                </c:pt>
                <c:pt idx="1350">
                  <c:v>1.7749999999999999</c:v>
                </c:pt>
                <c:pt idx="1351">
                  <c:v>1.621</c:v>
                </c:pt>
                <c:pt idx="1352">
                  <c:v>2.145</c:v>
                </c:pt>
                <c:pt idx="1353">
                  <c:v>1.79</c:v>
                </c:pt>
                <c:pt idx="1354">
                  <c:v>1.738</c:v>
                </c:pt>
                <c:pt idx="1355">
                  <c:v>1.581</c:v>
                </c:pt>
                <c:pt idx="1356">
                  <c:v>1.696</c:v>
                </c:pt>
                <c:pt idx="1357">
                  <c:v>1.851</c:v>
                </c:pt>
                <c:pt idx="1358">
                  <c:v>1.1599999999999999</c:v>
                </c:pt>
                <c:pt idx="1359">
                  <c:v>2.0840000000000001</c:v>
                </c:pt>
                <c:pt idx="1360">
                  <c:v>1.5389999999999999</c:v>
                </c:pt>
                <c:pt idx="1361">
                  <c:v>2.0070000000000001</c:v>
                </c:pt>
                <c:pt idx="1362">
                  <c:v>2.0169999999999999</c:v>
                </c:pt>
                <c:pt idx="1363">
                  <c:v>1.833</c:v>
                </c:pt>
                <c:pt idx="1364">
                  <c:v>2</c:v>
                </c:pt>
                <c:pt idx="1365">
                  <c:v>1.7869999999999999</c:v>
                </c:pt>
                <c:pt idx="1366">
                  <c:v>2.105</c:v>
                </c:pt>
                <c:pt idx="1367">
                  <c:v>0.91500000000000004</c:v>
                </c:pt>
                <c:pt idx="1368">
                  <c:v>2.1989999999999998</c:v>
                </c:pt>
                <c:pt idx="1369">
                  <c:v>1.5009999999999999</c:v>
                </c:pt>
                <c:pt idx="1370">
                  <c:v>1.673</c:v>
                </c:pt>
                <c:pt idx="1371">
                  <c:v>1.8240000000000001</c:v>
                </c:pt>
                <c:pt idx="1372">
                  <c:v>4.181</c:v>
                </c:pt>
                <c:pt idx="1373">
                  <c:v>6.9059999999999997</c:v>
                </c:pt>
                <c:pt idx="1374">
                  <c:v>3.6070000000000002</c:v>
                </c:pt>
                <c:pt idx="1375">
                  <c:v>3.2309999999999999</c:v>
                </c:pt>
                <c:pt idx="1376">
                  <c:v>1.9750000000000001</c:v>
                </c:pt>
                <c:pt idx="1377">
                  <c:v>1.9319999999999999</c:v>
                </c:pt>
                <c:pt idx="1378">
                  <c:v>2.0390000000000001</c:v>
                </c:pt>
                <c:pt idx="1379">
                  <c:v>1.71</c:v>
                </c:pt>
                <c:pt idx="1380">
                  <c:v>2.59</c:v>
                </c:pt>
                <c:pt idx="1381">
                  <c:v>2.4860000000000002</c:v>
                </c:pt>
                <c:pt idx="1382">
                  <c:v>3.0070000000000001</c:v>
                </c:pt>
                <c:pt idx="1383">
                  <c:v>5.0579999999999998</c:v>
                </c:pt>
                <c:pt idx="1384">
                  <c:v>9.4469999999999992</c:v>
                </c:pt>
                <c:pt idx="1385">
                  <c:v>5.0460000000000003</c:v>
                </c:pt>
                <c:pt idx="1386">
                  <c:v>5.0599999999999996</c:v>
                </c:pt>
                <c:pt idx="1387">
                  <c:v>5.375</c:v>
                </c:pt>
                <c:pt idx="1388">
                  <c:v>3.7789999999999999</c:v>
                </c:pt>
                <c:pt idx="1389">
                  <c:v>3.786</c:v>
                </c:pt>
                <c:pt idx="1390">
                  <c:v>3.5539999999999998</c:v>
                </c:pt>
                <c:pt idx="1391">
                  <c:v>3.7650000000000001</c:v>
                </c:pt>
                <c:pt idx="1392">
                  <c:v>3.0950000000000002</c:v>
                </c:pt>
                <c:pt idx="1393">
                  <c:v>3.45</c:v>
                </c:pt>
                <c:pt idx="1394">
                  <c:v>2.488</c:v>
                </c:pt>
                <c:pt idx="1395">
                  <c:v>1.7649999999999999</c:v>
                </c:pt>
                <c:pt idx="1396">
                  <c:v>1.19</c:v>
                </c:pt>
                <c:pt idx="1397">
                  <c:v>2.585</c:v>
                </c:pt>
                <c:pt idx="1398">
                  <c:v>1.327</c:v>
                </c:pt>
                <c:pt idx="1399">
                  <c:v>1.7849999999999999</c:v>
                </c:pt>
                <c:pt idx="1400">
                  <c:v>2.0790000000000002</c:v>
                </c:pt>
                <c:pt idx="1401">
                  <c:v>1.0760000000000001</c:v>
                </c:pt>
                <c:pt idx="1402">
                  <c:v>1.776</c:v>
                </c:pt>
                <c:pt idx="1403">
                  <c:v>2.1589999999999998</c:v>
                </c:pt>
                <c:pt idx="1404">
                  <c:v>5.8959999999999999</c:v>
                </c:pt>
                <c:pt idx="1405">
                  <c:v>21.056999999999999</c:v>
                </c:pt>
                <c:pt idx="1406">
                  <c:v>18.358000000000001</c:v>
                </c:pt>
                <c:pt idx="1407">
                  <c:v>16.823</c:v>
                </c:pt>
                <c:pt idx="1408">
                  <c:v>8.3789999999999996</c:v>
                </c:pt>
                <c:pt idx="1409">
                  <c:v>8.32</c:v>
                </c:pt>
                <c:pt idx="1410">
                  <c:v>6.3579999999999997</c:v>
                </c:pt>
                <c:pt idx="1411">
                  <c:v>6.0919999999999996</c:v>
                </c:pt>
                <c:pt idx="1412">
                  <c:v>5.3819999999999997</c:v>
                </c:pt>
                <c:pt idx="1413">
                  <c:v>7.032</c:v>
                </c:pt>
                <c:pt idx="1414">
                  <c:v>17.655999999999999</c:v>
                </c:pt>
                <c:pt idx="1415">
                  <c:v>14.808999999999999</c:v>
                </c:pt>
                <c:pt idx="1416">
                  <c:v>18.666</c:v>
                </c:pt>
                <c:pt idx="1417">
                  <c:v>15.395</c:v>
                </c:pt>
                <c:pt idx="1418">
                  <c:v>17.056999999999999</c:v>
                </c:pt>
                <c:pt idx="1419">
                  <c:v>21.643000000000001</c:v>
                </c:pt>
                <c:pt idx="1420">
                  <c:v>12.831</c:v>
                </c:pt>
                <c:pt idx="1421">
                  <c:v>21.811</c:v>
                </c:pt>
                <c:pt idx="1422">
                  <c:v>16.847000000000001</c:v>
                </c:pt>
                <c:pt idx="1423">
                  <c:v>17.338000000000001</c:v>
                </c:pt>
                <c:pt idx="1424">
                  <c:v>20.361000000000001</c:v>
                </c:pt>
                <c:pt idx="1425">
                  <c:v>16.567</c:v>
                </c:pt>
                <c:pt idx="1426">
                  <c:v>16.106999999999999</c:v>
                </c:pt>
                <c:pt idx="1427">
                  <c:v>12.051</c:v>
                </c:pt>
                <c:pt idx="1428">
                  <c:v>13.5</c:v>
                </c:pt>
                <c:pt idx="1429">
                  <c:v>7.7889999999999997</c:v>
                </c:pt>
                <c:pt idx="1430">
                  <c:v>22.423999999999999</c:v>
                </c:pt>
                <c:pt idx="1431">
                  <c:v>23.556000000000001</c:v>
                </c:pt>
                <c:pt idx="1432">
                  <c:v>13.358000000000001</c:v>
                </c:pt>
                <c:pt idx="1433">
                  <c:v>18.221</c:v>
                </c:pt>
                <c:pt idx="1434">
                  <c:v>15.545999999999999</c:v>
                </c:pt>
                <c:pt idx="1435">
                  <c:v>14.629</c:v>
                </c:pt>
                <c:pt idx="1436">
                  <c:v>9.6649999999999991</c:v>
                </c:pt>
                <c:pt idx="1437">
                  <c:v>12.382999999999999</c:v>
                </c:pt>
                <c:pt idx="1438">
                  <c:v>12.58</c:v>
                </c:pt>
                <c:pt idx="1439">
                  <c:v>21.888999999999999</c:v>
                </c:pt>
                <c:pt idx="1440">
                  <c:v>18.725999999999999</c:v>
                </c:pt>
                <c:pt idx="1441">
                  <c:v>18.344000000000001</c:v>
                </c:pt>
                <c:pt idx="1442">
                  <c:v>15.347</c:v>
                </c:pt>
                <c:pt idx="1443">
                  <c:v>13.898</c:v>
                </c:pt>
                <c:pt idx="1444">
                  <c:v>11.086</c:v>
                </c:pt>
                <c:pt idx="1445">
                  <c:v>8.2859999999999996</c:v>
                </c:pt>
                <c:pt idx="1446">
                  <c:v>9.3849999999999998</c:v>
                </c:pt>
                <c:pt idx="1447">
                  <c:v>8.3659999999999997</c:v>
                </c:pt>
                <c:pt idx="1448">
                  <c:v>8.5</c:v>
                </c:pt>
                <c:pt idx="1449">
                  <c:v>5.8609999999999998</c:v>
                </c:pt>
                <c:pt idx="1450">
                  <c:v>7.4660000000000002</c:v>
                </c:pt>
                <c:pt idx="1451">
                  <c:v>7.1760000000000002</c:v>
                </c:pt>
                <c:pt idx="1452">
                  <c:v>6.1790000000000003</c:v>
                </c:pt>
                <c:pt idx="1453">
                  <c:v>4.5039999999999996</c:v>
                </c:pt>
                <c:pt idx="1454">
                  <c:v>4.9029999999999996</c:v>
                </c:pt>
                <c:pt idx="1455">
                  <c:v>3.7240000000000002</c:v>
                </c:pt>
                <c:pt idx="1456">
                  <c:v>3.9740000000000002</c:v>
                </c:pt>
                <c:pt idx="1457">
                  <c:v>4.3259999999999996</c:v>
                </c:pt>
                <c:pt idx="1458">
                  <c:v>4.6840000000000002</c:v>
                </c:pt>
                <c:pt idx="1459">
                  <c:v>3.625</c:v>
                </c:pt>
                <c:pt idx="1460">
                  <c:v>2.556</c:v>
                </c:pt>
                <c:pt idx="1461">
                  <c:v>3.347</c:v>
                </c:pt>
                <c:pt idx="1462">
                  <c:v>2.5830000000000002</c:v>
                </c:pt>
                <c:pt idx="1463">
                  <c:v>3.5169999999999999</c:v>
                </c:pt>
                <c:pt idx="1464">
                  <c:v>3.0430000000000001</c:v>
                </c:pt>
                <c:pt idx="1465">
                  <c:v>3.5070000000000001</c:v>
                </c:pt>
                <c:pt idx="1466">
                  <c:v>2.84</c:v>
                </c:pt>
                <c:pt idx="1467">
                  <c:v>1.9450000000000001</c:v>
                </c:pt>
                <c:pt idx="1468">
                  <c:v>2.0190000000000001</c:v>
                </c:pt>
                <c:pt idx="1469">
                  <c:v>3.1520000000000001</c:v>
                </c:pt>
                <c:pt idx="1470">
                  <c:v>17.925000000000001</c:v>
                </c:pt>
                <c:pt idx="1471">
                  <c:v>23.952999999999999</c:v>
                </c:pt>
                <c:pt idx="1472">
                  <c:v>17.588000000000001</c:v>
                </c:pt>
                <c:pt idx="1473">
                  <c:v>11.648999999999999</c:v>
                </c:pt>
                <c:pt idx="1474">
                  <c:v>12.319000000000001</c:v>
                </c:pt>
                <c:pt idx="1475">
                  <c:v>9.76</c:v>
                </c:pt>
                <c:pt idx="1476">
                  <c:v>9.2409999999999997</c:v>
                </c:pt>
                <c:pt idx="1477">
                  <c:v>8.7430000000000003</c:v>
                </c:pt>
                <c:pt idx="1478">
                  <c:v>6.15</c:v>
                </c:pt>
                <c:pt idx="1479">
                  <c:v>5.7649999999999997</c:v>
                </c:pt>
                <c:pt idx="1480">
                  <c:v>3.782</c:v>
                </c:pt>
                <c:pt idx="1481">
                  <c:v>3.665</c:v>
                </c:pt>
                <c:pt idx="1482">
                  <c:v>4.5270000000000001</c:v>
                </c:pt>
                <c:pt idx="1483">
                  <c:v>4.351</c:v>
                </c:pt>
                <c:pt idx="1484">
                  <c:v>3.1190000000000002</c:v>
                </c:pt>
                <c:pt idx="1485">
                  <c:v>3.1379999999999999</c:v>
                </c:pt>
                <c:pt idx="1486">
                  <c:v>2.6459999999999999</c:v>
                </c:pt>
                <c:pt idx="1487">
                  <c:v>2.6869999999999998</c:v>
                </c:pt>
                <c:pt idx="1488">
                  <c:v>2.3420000000000001</c:v>
                </c:pt>
                <c:pt idx="1489">
                  <c:v>2.766</c:v>
                </c:pt>
                <c:pt idx="1490">
                  <c:v>2.1120000000000001</c:v>
                </c:pt>
                <c:pt idx="1491">
                  <c:v>2.0209999999999999</c:v>
                </c:pt>
                <c:pt idx="1492">
                  <c:v>3.625</c:v>
                </c:pt>
                <c:pt idx="1493">
                  <c:v>3.7429999999999999</c:v>
                </c:pt>
                <c:pt idx="1494">
                  <c:v>2.9580000000000002</c:v>
                </c:pt>
                <c:pt idx="1495">
                  <c:v>10.051</c:v>
                </c:pt>
                <c:pt idx="1496">
                  <c:v>13.727</c:v>
                </c:pt>
                <c:pt idx="1497">
                  <c:v>20.321999999999999</c:v>
                </c:pt>
                <c:pt idx="1498">
                  <c:v>17.456</c:v>
                </c:pt>
                <c:pt idx="1499">
                  <c:v>12.750999999999999</c:v>
                </c:pt>
                <c:pt idx="1500">
                  <c:v>12.129</c:v>
                </c:pt>
                <c:pt idx="1501">
                  <c:v>18.396999999999998</c:v>
                </c:pt>
                <c:pt idx="1502">
                  <c:v>17.456</c:v>
                </c:pt>
                <c:pt idx="1503">
                  <c:v>8.9359999999999999</c:v>
                </c:pt>
                <c:pt idx="1504">
                  <c:v>8.3610000000000007</c:v>
                </c:pt>
                <c:pt idx="1505">
                  <c:v>5.6449999999999996</c:v>
                </c:pt>
                <c:pt idx="1506">
                  <c:v>4.4980000000000002</c:v>
                </c:pt>
                <c:pt idx="1507">
                  <c:v>5.266</c:v>
                </c:pt>
                <c:pt idx="1508">
                  <c:v>4.6740000000000004</c:v>
                </c:pt>
                <c:pt idx="1509">
                  <c:v>3.8980000000000001</c:v>
                </c:pt>
                <c:pt idx="1510">
                  <c:v>4.21</c:v>
                </c:pt>
                <c:pt idx="1511">
                  <c:v>5.4210000000000003</c:v>
                </c:pt>
                <c:pt idx="1512">
                  <c:v>4.7439999999999998</c:v>
                </c:pt>
                <c:pt idx="1513">
                  <c:v>4.2119999999999997</c:v>
                </c:pt>
                <c:pt idx="1514">
                  <c:v>3.6579999999999999</c:v>
                </c:pt>
                <c:pt idx="1515">
                  <c:v>3.9239999999999999</c:v>
                </c:pt>
                <c:pt idx="1516">
                  <c:v>6.0030000000000001</c:v>
                </c:pt>
                <c:pt idx="1517">
                  <c:v>3.6779999999999999</c:v>
                </c:pt>
                <c:pt idx="1518">
                  <c:v>3.2429999999999999</c:v>
                </c:pt>
                <c:pt idx="1519">
                  <c:v>3.9209999999999998</c:v>
                </c:pt>
                <c:pt idx="1520">
                  <c:v>3.5259999999999998</c:v>
                </c:pt>
                <c:pt idx="1521">
                  <c:v>3.0739999999999998</c:v>
                </c:pt>
                <c:pt idx="1522">
                  <c:v>3.25</c:v>
                </c:pt>
                <c:pt idx="1523">
                  <c:v>2.92</c:v>
                </c:pt>
                <c:pt idx="1524">
                  <c:v>2.9180000000000001</c:v>
                </c:pt>
                <c:pt idx="1525">
                  <c:v>3.1930000000000001</c:v>
                </c:pt>
                <c:pt idx="1526">
                  <c:v>2.1909999999999998</c:v>
                </c:pt>
                <c:pt idx="1527">
                  <c:v>2.895</c:v>
                </c:pt>
                <c:pt idx="1528">
                  <c:v>3.1659999999999999</c:v>
                </c:pt>
                <c:pt idx="1529">
                  <c:v>2.5640000000000001</c:v>
                </c:pt>
                <c:pt idx="1530">
                  <c:v>4.5960000000000001</c:v>
                </c:pt>
                <c:pt idx="1531">
                  <c:v>5.3369999999999997</c:v>
                </c:pt>
                <c:pt idx="1532">
                  <c:v>3.56</c:v>
                </c:pt>
                <c:pt idx="1533">
                  <c:v>4.7089999999999996</c:v>
                </c:pt>
                <c:pt idx="1534">
                  <c:v>3.198</c:v>
                </c:pt>
                <c:pt idx="1535">
                  <c:v>3.1389999999999998</c:v>
                </c:pt>
                <c:pt idx="1536">
                  <c:v>2.4620000000000002</c:v>
                </c:pt>
                <c:pt idx="1537">
                  <c:v>2.0339999999999998</c:v>
                </c:pt>
                <c:pt idx="1538">
                  <c:v>2.46</c:v>
                </c:pt>
                <c:pt idx="1539">
                  <c:v>3.5459999999999998</c:v>
                </c:pt>
                <c:pt idx="1540">
                  <c:v>3.198</c:v>
                </c:pt>
                <c:pt idx="1541">
                  <c:v>5.1689999999999996</c:v>
                </c:pt>
                <c:pt idx="1542">
                  <c:v>5.4340000000000002</c:v>
                </c:pt>
                <c:pt idx="1543">
                  <c:v>4.03</c:v>
                </c:pt>
                <c:pt idx="1544">
                  <c:v>3.3359999999999999</c:v>
                </c:pt>
                <c:pt idx="1545">
                  <c:v>2.2909999999999999</c:v>
                </c:pt>
                <c:pt idx="1546">
                  <c:v>4.056</c:v>
                </c:pt>
                <c:pt idx="1547">
                  <c:v>5.149</c:v>
                </c:pt>
                <c:pt idx="1548">
                  <c:v>5.38</c:v>
                </c:pt>
                <c:pt idx="1549">
                  <c:v>5.3</c:v>
                </c:pt>
                <c:pt idx="1550">
                  <c:v>3.3679999999999999</c:v>
                </c:pt>
                <c:pt idx="1551">
                  <c:v>2.835</c:v>
                </c:pt>
                <c:pt idx="1552">
                  <c:v>2.19</c:v>
                </c:pt>
                <c:pt idx="1553">
                  <c:v>2.9089999999999998</c:v>
                </c:pt>
                <c:pt idx="1554">
                  <c:v>4.5179999999999998</c:v>
                </c:pt>
                <c:pt idx="1555">
                  <c:v>9.4209999999999994</c:v>
                </c:pt>
                <c:pt idx="1556">
                  <c:v>7.3970000000000002</c:v>
                </c:pt>
                <c:pt idx="1557">
                  <c:v>4.8529999999999998</c:v>
                </c:pt>
                <c:pt idx="1558">
                  <c:v>4.5510000000000002</c:v>
                </c:pt>
                <c:pt idx="1559">
                  <c:v>4.12</c:v>
                </c:pt>
                <c:pt idx="1560">
                  <c:v>3.4769999999999999</c:v>
                </c:pt>
                <c:pt idx="1561">
                  <c:v>4.7530000000000001</c:v>
                </c:pt>
                <c:pt idx="1562">
                  <c:v>3.125</c:v>
                </c:pt>
                <c:pt idx="1563">
                  <c:v>2.1800000000000002</c:v>
                </c:pt>
                <c:pt idx="1564">
                  <c:v>3.4740000000000002</c:v>
                </c:pt>
                <c:pt idx="1565">
                  <c:v>2.9</c:v>
                </c:pt>
                <c:pt idx="1566">
                  <c:v>3.1019999999999999</c:v>
                </c:pt>
                <c:pt idx="1567">
                  <c:v>2.7730000000000001</c:v>
                </c:pt>
                <c:pt idx="1568">
                  <c:v>2.9529999999999998</c:v>
                </c:pt>
                <c:pt idx="1569">
                  <c:v>2.6219999999999999</c:v>
                </c:pt>
                <c:pt idx="1570">
                  <c:v>2.5510000000000002</c:v>
                </c:pt>
                <c:pt idx="1571">
                  <c:v>2.387</c:v>
                </c:pt>
                <c:pt idx="1572">
                  <c:v>2.8849999999999998</c:v>
                </c:pt>
                <c:pt idx="1573">
                  <c:v>2.0590000000000002</c:v>
                </c:pt>
                <c:pt idx="1574">
                  <c:v>2.2389999999999999</c:v>
                </c:pt>
                <c:pt idx="1575">
                  <c:v>2.069</c:v>
                </c:pt>
                <c:pt idx="1576">
                  <c:v>1.706</c:v>
                </c:pt>
                <c:pt idx="1577">
                  <c:v>2.3439999999999999</c:v>
                </c:pt>
                <c:pt idx="1578">
                  <c:v>2.319</c:v>
                </c:pt>
                <c:pt idx="1579">
                  <c:v>1.8759999999999999</c:v>
                </c:pt>
                <c:pt idx="1580">
                  <c:v>1.5940000000000001</c:v>
                </c:pt>
                <c:pt idx="1581">
                  <c:v>1.44</c:v>
                </c:pt>
                <c:pt idx="1582">
                  <c:v>1.8819999999999999</c:v>
                </c:pt>
                <c:pt idx="1583">
                  <c:v>1.5620000000000001</c:v>
                </c:pt>
                <c:pt idx="1584">
                  <c:v>2.2440000000000002</c:v>
                </c:pt>
                <c:pt idx="1585">
                  <c:v>2.0950000000000002</c:v>
                </c:pt>
                <c:pt idx="1586">
                  <c:v>1.591</c:v>
                </c:pt>
                <c:pt idx="1587">
                  <c:v>2.1150000000000002</c:v>
                </c:pt>
                <c:pt idx="1588">
                  <c:v>1.994</c:v>
                </c:pt>
                <c:pt idx="1589">
                  <c:v>2.41</c:v>
                </c:pt>
                <c:pt idx="1590">
                  <c:v>2.2799999999999998</c:v>
                </c:pt>
                <c:pt idx="1591">
                  <c:v>2.5169999999999999</c:v>
                </c:pt>
                <c:pt idx="1592">
                  <c:v>1.859</c:v>
                </c:pt>
                <c:pt idx="1593">
                  <c:v>2.4500000000000002</c:v>
                </c:pt>
                <c:pt idx="1594">
                  <c:v>2.3650000000000002</c:v>
                </c:pt>
                <c:pt idx="1595">
                  <c:v>2.0659999999999998</c:v>
                </c:pt>
                <c:pt idx="1596">
                  <c:v>1.4279999999999999</c:v>
                </c:pt>
                <c:pt idx="1597">
                  <c:v>1.8069999999999999</c:v>
                </c:pt>
                <c:pt idx="1598">
                  <c:v>2.1549999999999998</c:v>
                </c:pt>
                <c:pt idx="1599">
                  <c:v>2.0059999999999998</c:v>
                </c:pt>
                <c:pt idx="1600">
                  <c:v>2.0030000000000001</c:v>
                </c:pt>
                <c:pt idx="1601">
                  <c:v>2.2370000000000001</c:v>
                </c:pt>
                <c:pt idx="1602">
                  <c:v>2.0169999999999999</c:v>
                </c:pt>
                <c:pt idx="1603">
                  <c:v>1.958</c:v>
                </c:pt>
                <c:pt idx="1604">
                  <c:v>1.956</c:v>
                </c:pt>
                <c:pt idx="1605">
                  <c:v>1.827</c:v>
                </c:pt>
                <c:pt idx="1606">
                  <c:v>1.6819999999999999</c:v>
                </c:pt>
                <c:pt idx="1607">
                  <c:v>1.792</c:v>
                </c:pt>
                <c:pt idx="1608">
                  <c:v>1.851</c:v>
                </c:pt>
                <c:pt idx="1609">
                  <c:v>2.5169999999999999</c:v>
                </c:pt>
                <c:pt idx="1610">
                  <c:v>1.7549999999999999</c:v>
                </c:pt>
                <c:pt idx="1611">
                  <c:v>1.6639999999999999</c:v>
                </c:pt>
                <c:pt idx="1612">
                  <c:v>1.921</c:v>
                </c:pt>
                <c:pt idx="1613">
                  <c:v>1.5289999999999999</c:v>
                </c:pt>
                <c:pt idx="1614">
                  <c:v>1.859</c:v>
                </c:pt>
                <c:pt idx="1615">
                  <c:v>2.1680000000000001</c:v>
                </c:pt>
                <c:pt idx="1616">
                  <c:v>2.552</c:v>
                </c:pt>
                <c:pt idx="1617">
                  <c:v>1.887</c:v>
                </c:pt>
                <c:pt idx="1618">
                  <c:v>2.2770000000000001</c:v>
                </c:pt>
                <c:pt idx="1619">
                  <c:v>1.5880000000000001</c:v>
                </c:pt>
                <c:pt idx="1620">
                  <c:v>1.722</c:v>
                </c:pt>
                <c:pt idx="1621">
                  <c:v>1.4790000000000001</c:v>
                </c:pt>
                <c:pt idx="1622">
                  <c:v>1.964</c:v>
                </c:pt>
                <c:pt idx="1623">
                  <c:v>2.5030000000000001</c:v>
                </c:pt>
                <c:pt idx="1624">
                  <c:v>1.7529999999999999</c:v>
                </c:pt>
                <c:pt idx="1625">
                  <c:v>1.4119999999999999</c:v>
                </c:pt>
                <c:pt idx="1626">
                  <c:v>1.9430000000000001</c:v>
                </c:pt>
                <c:pt idx="1627">
                  <c:v>1.9730000000000001</c:v>
                </c:pt>
                <c:pt idx="1628">
                  <c:v>2.3809999999999998</c:v>
                </c:pt>
                <c:pt idx="1629">
                  <c:v>1.865</c:v>
                </c:pt>
                <c:pt idx="1630">
                  <c:v>2.4750000000000001</c:v>
                </c:pt>
                <c:pt idx="1631">
                  <c:v>2.0009999999999999</c:v>
                </c:pt>
                <c:pt idx="1632">
                  <c:v>1.8029999999999999</c:v>
                </c:pt>
                <c:pt idx="1633">
                  <c:v>1.7330000000000001</c:v>
                </c:pt>
                <c:pt idx="1634">
                  <c:v>2.6720000000000002</c:v>
                </c:pt>
                <c:pt idx="1635">
                  <c:v>1.827</c:v>
                </c:pt>
                <c:pt idx="1636">
                  <c:v>1.9850000000000001</c:v>
                </c:pt>
                <c:pt idx="1637">
                  <c:v>2.3039999999999998</c:v>
                </c:pt>
                <c:pt idx="1638">
                  <c:v>1.74</c:v>
                </c:pt>
                <c:pt idx="1639">
                  <c:v>1.907</c:v>
                </c:pt>
                <c:pt idx="1640">
                  <c:v>1.831</c:v>
                </c:pt>
                <c:pt idx="1641">
                  <c:v>1.456</c:v>
                </c:pt>
                <c:pt idx="1642">
                  <c:v>2.09</c:v>
                </c:pt>
                <c:pt idx="1643">
                  <c:v>1.75</c:v>
                </c:pt>
                <c:pt idx="1644">
                  <c:v>1.425</c:v>
                </c:pt>
                <c:pt idx="1645">
                  <c:v>1.3540000000000001</c:v>
                </c:pt>
                <c:pt idx="1646">
                  <c:v>1.617</c:v>
                </c:pt>
                <c:pt idx="1647">
                  <c:v>1.7869999999999999</c:v>
                </c:pt>
                <c:pt idx="1648">
                  <c:v>2.2080000000000002</c:v>
                </c:pt>
                <c:pt idx="1649">
                  <c:v>1.78</c:v>
                </c:pt>
                <c:pt idx="1650">
                  <c:v>1.099</c:v>
                </c:pt>
                <c:pt idx="1651">
                  <c:v>1.573</c:v>
                </c:pt>
                <c:pt idx="1652">
                  <c:v>2.0979999999999999</c:v>
                </c:pt>
                <c:pt idx="1653">
                  <c:v>1.4039999999999999</c:v>
                </c:pt>
                <c:pt idx="1654">
                  <c:v>1.577</c:v>
                </c:pt>
                <c:pt idx="1655">
                  <c:v>2.319</c:v>
                </c:pt>
                <c:pt idx="1656">
                  <c:v>1.97</c:v>
                </c:pt>
                <c:pt idx="1657">
                  <c:v>1.9159999999999999</c:v>
                </c:pt>
                <c:pt idx="1658">
                  <c:v>1.7689999999999999</c:v>
                </c:pt>
                <c:pt idx="1659">
                  <c:v>2.0870000000000002</c:v>
                </c:pt>
                <c:pt idx="1660">
                  <c:v>1.7669999999999999</c:v>
                </c:pt>
                <c:pt idx="1661">
                  <c:v>2.085</c:v>
                </c:pt>
                <c:pt idx="1662">
                  <c:v>2.218</c:v>
                </c:pt>
                <c:pt idx="1663">
                  <c:v>2.5310000000000001</c:v>
                </c:pt>
                <c:pt idx="1664">
                  <c:v>2.06</c:v>
                </c:pt>
                <c:pt idx="1665">
                  <c:v>1.821</c:v>
                </c:pt>
                <c:pt idx="1666">
                  <c:v>1.6459999999999999</c:v>
                </c:pt>
                <c:pt idx="1667">
                  <c:v>1.0369999999999999</c:v>
                </c:pt>
                <c:pt idx="1668">
                  <c:v>1.6930000000000001</c:v>
                </c:pt>
                <c:pt idx="1669">
                  <c:v>1.7589999999999999</c:v>
                </c:pt>
                <c:pt idx="1670">
                  <c:v>1.768</c:v>
                </c:pt>
                <c:pt idx="1671">
                  <c:v>1.7749999999999999</c:v>
                </c:pt>
                <c:pt idx="1672">
                  <c:v>1.984</c:v>
                </c:pt>
                <c:pt idx="1673">
                  <c:v>2.1240000000000001</c:v>
                </c:pt>
                <c:pt idx="1674">
                  <c:v>2.0459999999999998</c:v>
                </c:pt>
                <c:pt idx="1675">
                  <c:v>1.6279999999999999</c:v>
                </c:pt>
                <c:pt idx="1676">
                  <c:v>2.1949999999999998</c:v>
                </c:pt>
                <c:pt idx="1677">
                  <c:v>1.621</c:v>
                </c:pt>
                <c:pt idx="1678">
                  <c:v>1.5009999999999999</c:v>
                </c:pt>
                <c:pt idx="1679">
                  <c:v>1.605</c:v>
                </c:pt>
                <c:pt idx="1680">
                  <c:v>1.6930000000000001</c:v>
                </c:pt>
                <c:pt idx="1681">
                  <c:v>1.9259999999999999</c:v>
                </c:pt>
                <c:pt idx="1682">
                  <c:v>1.857</c:v>
                </c:pt>
                <c:pt idx="1683">
                  <c:v>1.5549999999999999</c:v>
                </c:pt>
                <c:pt idx="1684">
                  <c:v>1.613</c:v>
                </c:pt>
                <c:pt idx="1685">
                  <c:v>2.1869999999999998</c:v>
                </c:pt>
                <c:pt idx="1686">
                  <c:v>1.716</c:v>
                </c:pt>
                <c:pt idx="1687">
                  <c:v>2.044</c:v>
                </c:pt>
                <c:pt idx="1688">
                  <c:v>0.97399999999999998</c:v>
                </c:pt>
                <c:pt idx="1689">
                  <c:v>2.0089999999999999</c:v>
                </c:pt>
                <c:pt idx="1690">
                  <c:v>2.2109999999999999</c:v>
                </c:pt>
                <c:pt idx="1691">
                  <c:v>1.964</c:v>
                </c:pt>
                <c:pt idx="1692">
                  <c:v>2.41</c:v>
                </c:pt>
                <c:pt idx="1693">
                  <c:v>2.105</c:v>
                </c:pt>
                <c:pt idx="1694">
                  <c:v>1.7609999999999999</c:v>
                </c:pt>
                <c:pt idx="1695">
                  <c:v>2.29</c:v>
                </c:pt>
                <c:pt idx="1696">
                  <c:v>1.72</c:v>
                </c:pt>
                <c:pt idx="1697">
                  <c:v>1.7809999999999999</c:v>
                </c:pt>
                <c:pt idx="1698">
                  <c:v>1.478</c:v>
                </c:pt>
                <c:pt idx="1699">
                  <c:v>3.2589999999999999</c:v>
                </c:pt>
                <c:pt idx="1700">
                  <c:v>2.5590000000000002</c:v>
                </c:pt>
                <c:pt idx="1701">
                  <c:v>2.0880000000000001</c:v>
                </c:pt>
                <c:pt idx="1702">
                  <c:v>2.097</c:v>
                </c:pt>
                <c:pt idx="1703">
                  <c:v>1.5189999999999999</c:v>
                </c:pt>
                <c:pt idx="1704">
                  <c:v>1.6080000000000001</c:v>
                </c:pt>
                <c:pt idx="1705">
                  <c:v>1.7470000000000001</c:v>
                </c:pt>
                <c:pt idx="1706">
                  <c:v>1.421</c:v>
                </c:pt>
                <c:pt idx="1707">
                  <c:v>1.8540000000000001</c:v>
                </c:pt>
                <c:pt idx="1708">
                  <c:v>1.8220000000000001</c:v>
                </c:pt>
                <c:pt idx="1709">
                  <c:v>1.8460000000000001</c:v>
                </c:pt>
                <c:pt idx="1710">
                  <c:v>1.633</c:v>
                </c:pt>
                <c:pt idx="1711">
                  <c:v>2.0640000000000001</c:v>
                </c:pt>
                <c:pt idx="1712">
                  <c:v>1.593</c:v>
                </c:pt>
                <c:pt idx="1713">
                  <c:v>1.875</c:v>
                </c:pt>
                <c:pt idx="1714">
                  <c:v>1.004</c:v>
                </c:pt>
                <c:pt idx="1715">
                  <c:v>1.41</c:v>
                </c:pt>
                <c:pt idx="1716">
                  <c:v>1.448</c:v>
                </c:pt>
                <c:pt idx="1717">
                  <c:v>1.458</c:v>
                </c:pt>
                <c:pt idx="1718">
                  <c:v>0.95699999999999996</c:v>
                </c:pt>
                <c:pt idx="1719">
                  <c:v>1.6519999999999999</c:v>
                </c:pt>
                <c:pt idx="1720">
                  <c:v>1.9059999999999999</c:v>
                </c:pt>
                <c:pt idx="1721">
                  <c:v>1.4410000000000001</c:v>
                </c:pt>
                <c:pt idx="1722">
                  <c:v>1.4339999999999999</c:v>
                </c:pt>
                <c:pt idx="1723">
                  <c:v>1.0569999999999999</c:v>
                </c:pt>
                <c:pt idx="1724">
                  <c:v>1.9059999999999999</c:v>
                </c:pt>
                <c:pt idx="1725">
                  <c:v>1.986</c:v>
                </c:pt>
                <c:pt idx="1726">
                  <c:v>1.46</c:v>
                </c:pt>
                <c:pt idx="1727">
                  <c:v>1.476</c:v>
                </c:pt>
                <c:pt idx="1728">
                  <c:v>2.121</c:v>
                </c:pt>
                <c:pt idx="1729">
                  <c:v>1.718</c:v>
                </c:pt>
                <c:pt idx="1730">
                  <c:v>1.6839999999999999</c:v>
                </c:pt>
                <c:pt idx="1731">
                  <c:v>1.859</c:v>
                </c:pt>
                <c:pt idx="1732">
                  <c:v>1.6319999999999999</c:v>
                </c:pt>
                <c:pt idx="1733">
                  <c:v>1.3959999999999999</c:v>
                </c:pt>
                <c:pt idx="1734">
                  <c:v>1.76</c:v>
                </c:pt>
                <c:pt idx="1735">
                  <c:v>1.4179999999999999</c:v>
                </c:pt>
                <c:pt idx="1736">
                  <c:v>1.5229999999999999</c:v>
                </c:pt>
                <c:pt idx="1737">
                  <c:v>1.9450000000000001</c:v>
                </c:pt>
                <c:pt idx="1738">
                  <c:v>1.492</c:v>
                </c:pt>
                <c:pt idx="1739">
                  <c:v>2.129</c:v>
                </c:pt>
                <c:pt idx="1740">
                  <c:v>2.35</c:v>
                </c:pt>
                <c:pt idx="1741">
                  <c:v>1.8540000000000001</c:v>
                </c:pt>
                <c:pt idx="1742">
                  <c:v>1.6180000000000001</c:v>
                </c:pt>
                <c:pt idx="1743">
                  <c:v>1.6519999999999999</c:v>
                </c:pt>
                <c:pt idx="1744">
                  <c:v>1.657</c:v>
                </c:pt>
                <c:pt idx="1745">
                  <c:v>1.429</c:v>
                </c:pt>
                <c:pt idx="1746">
                  <c:v>1.7649999999999999</c:v>
                </c:pt>
                <c:pt idx="1747">
                  <c:v>1.46</c:v>
                </c:pt>
                <c:pt idx="1748">
                  <c:v>1.151</c:v>
                </c:pt>
                <c:pt idx="1749">
                  <c:v>1.4330000000000001</c:v>
                </c:pt>
                <c:pt idx="1750">
                  <c:v>1.63</c:v>
                </c:pt>
                <c:pt idx="1751">
                  <c:v>1.109</c:v>
                </c:pt>
                <c:pt idx="1752">
                  <c:v>2.0310000000000001</c:v>
                </c:pt>
                <c:pt idx="1753">
                  <c:v>1.486</c:v>
                </c:pt>
                <c:pt idx="1754">
                  <c:v>1.5129999999999999</c:v>
                </c:pt>
                <c:pt idx="1755">
                  <c:v>2.0979999999999999</c:v>
                </c:pt>
                <c:pt idx="1756">
                  <c:v>1.655</c:v>
                </c:pt>
                <c:pt idx="1757">
                  <c:v>1.6120000000000001</c:v>
                </c:pt>
                <c:pt idx="1758">
                  <c:v>1.958</c:v>
                </c:pt>
                <c:pt idx="1759">
                  <c:v>2.0670000000000002</c:v>
                </c:pt>
                <c:pt idx="1760">
                  <c:v>6.2009999999999996</c:v>
                </c:pt>
                <c:pt idx="1761">
                  <c:v>7.2949999999999999</c:v>
                </c:pt>
                <c:pt idx="1762">
                  <c:v>5.74</c:v>
                </c:pt>
                <c:pt idx="1763">
                  <c:v>7.46</c:v>
                </c:pt>
                <c:pt idx="1764">
                  <c:v>9.5640000000000001</c:v>
                </c:pt>
                <c:pt idx="1765">
                  <c:v>9.8249999999999993</c:v>
                </c:pt>
                <c:pt idx="1766">
                  <c:v>10.741</c:v>
                </c:pt>
                <c:pt idx="1767">
                  <c:v>11.879</c:v>
                </c:pt>
                <c:pt idx="1768">
                  <c:v>14.898999999999999</c:v>
                </c:pt>
                <c:pt idx="1769">
                  <c:v>19.341999999999999</c:v>
                </c:pt>
                <c:pt idx="1770">
                  <c:v>25.135999999999999</c:v>
                </c:pt>
                <c:pt idx="1771">
                  <c:v>29.384</c:v>
                </c:pt>
                <c:pt idx="1772">
                  <c:v>151.16800000000001</c:v>
                </c:pt>
                <c:pt idx="1773">
                  <c:v>412.62799999999999</c:v>
                </c:pt>
                <c:pt idx="1774">
                  <c:v>745.50400000000002</c:v>
                </c:pt>
                <c:pt idx="1775">
                  <c:v>675.52499999999998</c:v>
                </c:pt>
                <c:pt idx="1776">
                  <c:v>887.21500000000003</c:v>
                </c:pt>
                <c:pt idx="1777">
                  <c:v>362.81400000000002</c:v>
                </c:pt>
                <c:pt idx="1778">
                  <c:v>180.78899999999999</c:v>
                </c:pt>
                <c:pt idx="1779">
                  <c:v>74.893000000000001</c:v>
                </c:pt>
                <c:pt idx="1780">
                  <c:v>44.161000000000001</c:v>
                </c:pt>
                <c:pt idx="1781">
                  <c:v>32.003999999999998</c:v>
                </c:pt>
                <c:pt idx="1782">
                  <c:v>29.315000000000001</c:v>
                </c:pt>
                <c:pt idx="1783">
                  <c:v>30.632000000000001</c:v>
                </c:pt>
                <c:pt idx="1784">
                  <c:v>20.786999999999999</c:v>
                </c:pt>
                <c:pt idx="1785">
                  <c:v>26.323</c:v>
                </c:pt>
                <c:pt idx="1786">
                  <c:v>18.841999999999999</c:v>
                </c:pt>
                <c:pt idx="1787">
                  <c:v>13.592000000000001</c:v>
                </c:pt>
                <c:pt idx="1788">
                  <c:v>21.704999999999998</c:v>
                </c:pt>
                <c:pt idx="1789">
                  <c:v>19.177</c:v>
                </c:pt>
                <c:pt idx="1790">
                  <c:v>20.167999999999999</c:v>
                </c:pt>
                <c:pt idx="1791">
                  <c:v>22.888000000000002</c:v>
                </c:pt>
                <c:pt idx="1792">
                  <c:v>21.959</c:v>
                </c:pt>
                <c:pt idx="1793">
                  <c:v>20.503</c:v>
                </c:pt>
                <c:pt idx="1794">
                  <c:v>25.812000000000001</c:v>
                </c:pt>
                <c:pt idx="1795">
                  <c:v>28.664999999999999</c:v>
                </c:pt>
                <c:pt idx="1796">
                  <c:v>20.895</c:v>
                </c:pt>
                <c:pt idx="1797">
                  <c:v>20.407</c:v>
                </c:pt>
                <c:pt idx="1798">
                  <c:v>18.815999999999999</c:v>
                </c:pt>
                <c:pt idx="1799">
                  <c:v>26.715</c:v>
                </c:pt>
                <c:pt idx="1800">
                  <c:v>25.449000000000002</c:v>
                </c:pt>
                <c:pt idx="1801">
                  <c:v>25.484000000000002</c:v>
                </c:pt>
                <c:pt idx="1802">
                  <c:v>28.78</c:v>
                </c:pt>
                <c:pt idx="1803">
                  <c:v>35.591000000000001</c:v>
                </c:pt>
                <c:pt idx="1804">
                  <c:v>28.962</c:v>
                </c:pt>
                <c:pt idx="1805">
                  <c:v>13.481999999999999</c:v>
                </c:pt>
                <c:pt idx="1806">
                  <c:v>21.22</c:v>
                </c:pt>
                <c:pt idx="1807">
                  <c:v>17.094000000000001</c:v>
                </c:pt>
                <c:pt idx="1808">
                  <c:v>22.167999999999999</c:v>
                </c:pt>
                <c:pt idx="1809">
                  <c:v>17.332000000000001</c:v>
                </c:pt>
                <c:pt idx="1810">
                  <c:v>27.068999999999999</c:v>
                </c:pt>
                <c:pt idx="1811">
                  <c:v>23.195</c:v>
                </c:pt>
                <c:pt idx="1812">
                  <c:v>20.099</c:v>
                </c:pt>
                <c:pt idx="1813">
                  <c:v>23.664999999999999</c:v>
                </c:pt>
                <c:pt idx="1814">
                  <c:v>26.661999999999999</c:v>
                </c:pt>
                <c:pt idx="1815">
                  <c:v>20.286999999999999</c:v>
                </c:pt>
                <c:pt idx="1816">
                  <c:v>16.713000000000001</c:v>
                </c:pt>
                <c:pt idx="1817">
                  <c:v>28.911999999999999</c:v>
                </c:pt>
                <c:pt idx="1818">
                  <c:v>48.988999999999997</c:v>
                </c:pt>
                <c:pt idx="1819">
                  <c:v>96.531999999999996</c:v>
                </c:pt>
                <c:pt idx="1820">
                  <c:v>68.551000000000002</c:v>
                </c:pt>
                <c:pt idx="1821">
                  <c:v>37.256999999999998</c:v>
                </c:pt>
                <c:pt idx="1822">
                  <c:v>24.965</c:v>
                </c:pt>
                <c:pt idx="1823">
                  <c:v>23.975999999999999</c:v>
                </c:pt>
                <c:pt idx="1824">
                  <c:v>18.622</c:v>
                </c:pt>
                <c:pt idx="1825">
                  <c:v>18.911999999999999</c:v>
                </c:pt>
                <c:pt idx="1826">
                  <c:v>19.434999999999999</c:v>
                </c:pt>
                <c:pt idx="1827">
                  <c:v>17.405000000000001</c:v>
                </c:pt>
                <c:pt idx="1828">
                  <c:v>22.024999999999999</c:v>
                </c:pt>
                <c:pt idx="1829">
                  <c:v>23.533000000000001</c:v>
                </c:pt>
                <c:pt idx="1830">
                  <c:v>25.602</c:v>
                </c:pt>
                <c:pt idx="1831">
                  <c:v>26.715</c:v>
                </c:pt>
                <c:pt idx="1832">
                  <c:v>29.92</c:v>
                </c:pt>
                <c:pt idx="1833">
                  <c:v>29.634</c:v>
                </c:pt>
                <c:pt idx="1834">
                  <c:v>20.84</c:v>
                </c:pt>
                <c:pt idx="1835">
                  <c:v>26.812999999999999</c:v>
                </c:pt>
                <c:pt idx="1836">
                  <c:v>21.975999999999999</c:v>
                </c:pt>
                <c:pt idx="1837">
                  <c:v>19.422999999999998</c:v>
                </c:pt>
                <c:pt idx="1838">
                  <c:v>19.742999999999999</c:v>
                </c:pt>
                <c:pt idx="1839">
                  <c:v>18.763000000000002</c:v>
                </c:pt>
                <c:pt idx="1840">
                  <c:v>15.323</c:v>
                </c:pt>
                <c:pt idx="1841">
                  <c:v>16.332000000000001</c:v>
                </c:pt>
                <c:pt idx="1842">
                  <c:v>13.234999999999999</c:v>
                </c:pt>
                <c:pt idx="1843">
                  <c:v>10.78</c:v>
                </c:pt>
                <c:pt idx="1844">
                  <c:v>11.641</c:v>
                </c:pt>
                <c:pt idx="1845">
                  <c:v>10.635</c:v>
                </c:pt>
                <c:pt idx="1846">
                  <c:v>8.8049999999999997</c:v>
                </c:pt>
                <c:pt idx="1847">
                  <c:v>6.2939999999999996</c:v>
                </c:pt>
                <c:pt idx="1848">
                  <c:v>8.2249999999999996</c:v>
                </c:pt>
                <c:pt idx="1849">
                  <c:v>7.7889999999999997</c:v>
                </c:pt>
                <c:pt idx="1850">
                  <c:v>6.5229999999999997</c:v>
                </c:pt>
                <c:pt idx="1851">
                  <c:v>7.0549999999999997</c:v>
                </c:pt>
                <c:pt idx="1852">
                  <c:v>4.8109999999999999</c:v>
                </c:pt>
                <c:pt idx="1853">
                  <c:v>5.915</c:v>
                </c:pt>
                <c:pt idx="1854">
                  <c:v>6.3760000000000003</c:v>
                </c:pt>
                <c:pt idx="1855">
                  <c:v>4.3879999999999999</c:v>
                </c:pt>
                <c:pt idx="1856">
                  <c:v>3.3010000000000002</c:v>
                </c:pt>
                <c:pt idx="1857">
                  <c:v>2.7429999999999999</c:v>
                </c:pt>
                <c:pt idx="1858">
                  <c:v>4.7270000000000003</c:v>
                </c:pt>
                <c:pt idx="1859">
                  <c:v>3.9369999999999998</c:v>
                </c:pt>
                <c:pt idx="1860">
                  <c:v>3.0539999999999998</c:v>
                </c:pt>
                <c:pt idx="1861">
                  <c:v>3.0339999999999998</c:v>
                </c:pt>
                <c:pt idx="1862">
                  <c:v>2.875</c:v>
                </c:pt>
                <c:pt idx="1863">
                  <c:v>2.8519999999999999</c:v>
                </c:pt>
                <c:pt idx="1864">
                  <c:v>2.6970000000000001</c:v>
                </c:pt>
                <c:pt idx="1865">
                  <c:v>2.3410000000000002</c:v>
                </c:pt>
                <c:pt idx="1866">
                  <c:v>2.899</c:v>
                </c:pt>
                <c:pt idx="1867">
                  <c:v>2.649</c:v>
                </c:pt>
                <c:pt idx="1868">
                  <c:v>2.327</c:v>
                </c:pt>
                <c:pt idx="1869">
                  <c:v>2.2280000000000002</c:v>
                </c:pt>
                <c:pt idx="1870">
                  <c:v>1.4239999999999999</c:v>
                </c:pt>
                <c:pt idx="1871">
                  <c:v>2.1829999999999998</c:v>
                </c:pt>
                <c:pt idx="1872">
                  <c:v>2.8559999999999999</c:v>
                </c:pt>
                <c:pt idx="1873">
                  <c:v>3.0579999999999998</c:v>
                </c:pt>
                <c:pt idx="1874">
                  <c:v>2.4420000000000002</c:v>
                </c:pt>
                <c:pt idx="1875">
                  <c:v>2.4430000000000001</c:v>
                </c:pt>
                <c:pt idx="1876">
                  <c:v>2.6960000000000002</c:v>
                </c:pt>
                <c:pt idx="1877">
                  <c:v>2.552</c:v>
                </c:pt>
                <c:pt idx="1878">
                  <c:v>2.2999999999999998</c:v>
                </c:pt>
                <c:pt idx="1879">
                  <c:v>2.169</c:v>
                </c:pt>
                <c:pt idx="1880">
                  <c:v>2.452</c:v>
                </c:pt>
                <c:pt idx="1881">
                  <c:v>2.6230000000000002</c:v>
                </c:pt>
                <c:pt idx="1882">
                  <c:v>2.1760000000000002</c:v>
                </c:pt>
                <c:pt idx="1883">
                  <c:v>2.2090000000000001</c:v>
                </c:pt>
                <c:pt idx="1884">
                  <c:v>2.0350000000000001</c:v>
                </c:pt>
                <c:pt idx="1885">
                  <c:v>1.85</c:v>
                </c:pt>
                <c:pt idx="1886">
                  <c:v>2.516</c:v>
                </c:pt>
                <c:pt idx="1887">
                  <c:v>2.3140000000000001</c:v>
                </c:pt>
                <c:pt idx="1888">
                  <c:v>2.2120000000000002</c:v>
                </c:pt>
                <c:pt idx="1889">
                  <c:v>2.7509999999999999</c:v>
                </c:pt>
                <c:pt idx="1890">
                  <c:v>2.871</c:v>
                </c:pt>
                <c:pt idx="1891">
                  <c:v>2.327</c:v>
                </c:pt>
                <c:pt idx="1892">
                  <c:v>2.2549999999999999</c:v>
                </c:pt>
                <c:pt idx="1893">
                  <c:v>2.6070000000000002</c:v>
                </c:pt>
                <c:pt idx="1894">
                  <c:v>2.3740000000000001</c:v>
                </c:pt>
                <c:pt idx="1895">
                  <c:v>2.41</c:v>
                </c:pt>
                <c:pt idx="1896">
                  <c:v>2.5619999999999998</c:v>
                </c:pt>
                <c:pt idx="1897">
                  <c:v>3.1030000000000002</c:v>
                </c:pt>
                <c:pt idx="1898">
                  <c:v>2.532</c:v>
                </c:pt>
                <c:pt idx="1899">
                  <c:v>1.9770000000000001</c:v>
                </c:pt>
                <c:pt idx="1900">
                  <c:v>1.9279999999999999</c:v>
                </c:pt>
                <c:pt idx="1901">
                  <c:v>3.0830000000000002</c:v>
                </c:pt>
                <c:pt idx="1902">
                  <c:v>13.589</c:v>
                </c:pt>
                <c:pt idx="1903">
                  <c:v>13.872</c:v>
                </c:pt>
                <c:pt idx="1904">
                  <c:v>4.1020000000000003</c:v>
                </c:pt>
                <c:pt idx="1905">
                  <c:v>4.1980000000000004</c:v>
                </c:pt>
                <c:pt idx="1906">
                  <c:v>2.9220000000000002</c:v>
                </c:pt>
                <c:pt idx="1907">
                  <c:v>3.2959999999999998</c:v>
                </c:pt>
                <c:pt idx="1908">
                  <c:v>3.597</c:v>
                </c:pt>
                <c:pt idx="1909">
                  <c:v>3.6429999999999998</c:v>
                </c:pt>
                <c:pt idx="1910">
                  <c:v>4.024</c:v>
                </c:pt>
                <c:pt idx="1911">
                  <c:v>3.0489999999999999</c:v>
                </c:pt>
                <c:pt idx="1912">
                  <c:v>3.0630000000000002</c:v>
                </c:pt>
                <c:pt idx="1913">
                  <c:v>3.81</c:v>
                </c:pt>
                <c:pt idx="1914">
                  <c:v>2.9620000000000002</c:v>
                </c:pt>
                <c:pt idx="1915">
                  <c:v>2.9990000000000001</c:v>
                </c:pt>
                <c:pt idx="1916">
                  <c:v>3.15</c:v>
                </c:pt>
                <c:pt idx="1917">
                  <c:v>2.7650000000000001</c:v>
                </c:pt>
                <c:pt idx="1918">
                  <c:v>2.2930000000000001</c:v>
                </c:pt>
                <c:pt idx="1919">
                  <c:v>2.6970000000000001</c:v>
                </c:pt>
                <c:pt idx="1920">
                  <c:v>3.3690000000000002</c:v>
                </c:pt>
                <c:pt idx="1921">
                  <c:v>3.097</c:v>
                </c:pt>
                <c:pt idx="1922">
                  <c:v>2.419</c:v>
                </c:pt>
                <c:pt idx="1923">
                  <c:v>3.1549999999999998</c:v>
                </c:pt>
                <c:pt idx="1924">
                  <c:v>2.9620000000000002</c:v>
                </c:pt>
                <c:pt idx="1925">
                  <c:v>3.2250000000000001</c:v>
                </c:pt>
                <c:pt idx="1926">
                  <c:v>2.9239999999999999</c:v>
                </c:pt>
                <c:pt idx="1927">
                  <c:v>3.2749999999999999</c:v>
                </c:pt>
                <c:pt idx="1928">
                  <c:v>2.6110000000000002</c:v>
                </c:pt>
                <c:pt idx="1929">
                  <c:v>2.7010000000000001</c:v>
                </c:pt>
                <c:pt idx="1930">
                  <c:v>2.8119999999999998</c:v>
                </c:pt>
                <c:pt idx="1931">
                  <c:v>2.423</c:v>
                </c:pt>
                <c:pt idx="1932">
                  <c:v>3.1720000000000002</c:v>
                </c:pt>
                <c:pt idx="1933">
                  <c:v>2.3610000000000002</c:v>
                </c:pt>
                <c:pt idx="1934">
                  <c:v>2.5670000000000002</c:v>
                </c:pt>
                <c:pt idx="1935">
                  <c:v>2.8940000000000001</c:v>
                </c:pt>
                <c:pt idx="1936">
                  <c:v>3.1909999999999998</c:v>
                </c:pt>
                <c:pt idx="1937">
                  <c:v>2.8220000000000001</c:v>
                </c:pt>
                <c:pt idx="1938">
                  <c:v>3.1240000000000001</c:v>
                </c:pt>
                <c:pt idx="1939">
                  <c:v>2.6629999999999998</c:v>
                </c:pt>
                <c:pt idx="1940">
                  <c:v>3.069</c:v>
                </c:pt>
                <c:pt idx="1941">
                  <c:v>2.9220000000000002</c:v>
                </c:pt>
                <c:pt idx="1942">
                  <c:v>2.4550000000000001</c:v>
                </c:pt>
                <c:pt idx="1943">
                  <c:v>3.2770000000000001</c:v>
                </c:pt>
                <c:pt idx="1944">
                  <c:v>3.1789999999999998</c:v>
                </c:pt>
                <c:pt idx="1945">
                  <c:v>3.1360000000000001</c:v>
                </c:pt>
                <c:pt idx="1946">
                  <c:v>3.8980000000000001</c:v>
                </c:pt>
                <c:pt idx="1947">
                  <c:v>2.8570000000000002</c:v>
                </c:pt>
                <c:pt idx="1948">
                  <c:v>2.8</c:v>
                </c:pt>
                <c:pt idx="1949">
                  <c:v>3</c:v>
                </c:pt>
                <c:pt idx="1950">
                  <c:v>2.3679999999999999</c:v>
                </c:pt>
                <c:pt idx="1951">
                  <c:v>3.722</c:v>
                </c:pt>
                <c:pt idx="1952">
                  <c:v>1.869</c:v>
                </c:pt>
                <c:pt idx="1953">
                  <c:v>3.0230000000000001</c:v>
                </c:pt>
                <c:pt idx="1954">
                  <c:v>2.528</c:v>
                </c:pt>
                <c:pt idx="1955">
                  <c:v>3.37</c:v>
                </c:pt>
                <c:pt idx="1956">
                  <c:v>3.02</c:v>
                </c:pt>
                <c:pt idx="1957">
                  <c:v>2.601</c:v>
                </c:pt>
                <c:pt idx="1958">
                  <c:v>2.54</c:v>
                </c:pt>
                <c:pt idx="1959">
                  <c:v>3.2360000000000002</c:v>
                </c:pt>
                <c:pt idx="1960">
                  <c:v>3.056</c:v>
                </c:pt>
                <c:pt idx="1961">
                  <c:v>2.6680000000000001</c:v>
                </c:pt>
                <c:pt idx="1962">
                  <c:v>2.9590000000000001</c:v>
                </c:pt>
                <c:pt idx="1963">
                  <c:v>2.5870000000000002</c:v>
                </c:pt>
                <c:pt idx="1964">
                  <c:v>2.8860000000000001</c:v>
                </c:pt>
                <c:pt idx="1965">
                  <c:v>3.004</c:v>
                </c:pt>
                <c:pt idx="1966">
                  <c:v>3.0910000000000002</c:v>
                </c:pt>
                <c:pt idx="1967">
                  <c:v>2.5</c:v>
                </c:pt>
                <c:pt idx="1968">
                  <c:v>3.2869999999999999</c:v>
                </c:pt>
                <c:pt idx="1969">
                  <c:v>2.7</c:v>
                </c:pt>
                <c:pt idx="1970">
                  <c:v>2.113</c:v>
                </c:pt>
                <c:pt idx="1971">
                  <c:v>2.3170000000000002</c:v>
                </c:pt>
                <c:pt idx="1972">
                  <c:v>2.7759999999999998</c:v>
                </c:pt>
                <c:pt idx="1973">
                  <c:v>3.2549999999999999</c:v>
                </c:pt>
                <c:pt idx="1974">
                  <c:v>2.746</c:v>
                </c:pt>
                <c:pt idx="1975">
                  <c:v>2.86</c:v>
                </c:pt>
                <c:pt idx="1976">
                  <c:v>2.802</c:v>
                </c:pt>
                <c:pt idx="1977">
                  <c:v>2.3130000000000002</c:v>
                </c:pt>
                <c:pt idx="1978">
                  <c:v>3.3279999999999998</c:v>
                </c:pt>
                <c:pt idx="1979">
                  <c:v>2.117</c:v>
                </c:pt>
                <c:pt idx="1980">
                  <c:v>2.1970000000000001</c:v>
                </c:pt>
                <c:pt idx="1981">
                  <c:v>3.2559999999999998</c:v>
                </c:pt>
                <c:pt idx="1982">
                  <c:v>5.0010000000000003</c:v>
                </c:pt>
                <c:pt idx="1983">
                  <c:v>3.1749999999999998</c:v>
                </c:pt>
                <c:pt idx="1984">
                  <c:v>4.8929999999999998</c:v>
                </c:pt>
                <c:pt idx="1985">
                  <c:v>19.297000000000001</c:v>
                </c:pt>
                <c:pt idx="1986">
                  <c:v>29.497</c:v>
                </c:pt>
                <c:pt idx="1987">
                  <c:v>26.76</c:v>
                </c:pt>
                <c:pt idx="1988">
                  <c:v>19.488</c:v>
                </c:pt>
                <c:pt idx="1989">
                  <c:v>17.231000000000002</c:v>
                </c:pt>
                <c:pt idx="1990">
                  <c:v>12.888999999999999</c:v>
                </c:pt>
                <c:pt idx="1991">
                  <c:v>9.15</c:v>
                </c:pt>
                <c:pt idx="1992">
                  <c:v>5.149</c:v>
                </c:pt>
                <c:pt idx="1993">
                  <c:v>5.4119999999999999</c:v>
                </c:pt>
                <c:pt idx="1994">
                  <c:v>3.552</c:v>
                </c:pt>
                <c:pt idx="1995">
                  <c:v>4.0060000000000002</c:v>
                </c:pt>
                <c:pt idx="1996">
                  <c:v>3.403</c:v>
                </c:pt>
                <c:pt idx="1997">
                  <c:v>2.5569999999999999</c:v>
                </c:pt>
                <c:pt idx="1998">
                  <c:v>2.8050000000000002</c:v>
                </c:pt>
                <c:pt idx="1999">
                  <c:v>2.8519999999999999</c:v>
                </c:pt>
                <c:pt idx="2000">
                  <c:v>2.11</c:v>
                </c:pt>
                <c:pt idx="2001">
                  <c:v>2.113</c:v>
                </c:pt>
                <c:pt idx="2002">
                  <c:v>1.8720000000000001</c:v>
                </c:pt>
                <c:pt idx="2003">
                  <c:v>1.77</c:v>
                </c:pt>
                <c:pt idx="2004">
                  <c:v>2</c:v>
                </c:pt>
                <c:pt idx="2005">
                  <c:v>2.7429999999999999</c:v>
                </c:pt>
                <c:pt idx="2006">
                  <c:v>1.5940000000000001</c:v>
                </c:pt>
                <c:pt idx="2007">
                  <c:v>1.78</c:v>
                </c:pt>
                <c:pt idx="2008">
                  <c:v>2.048</c:v>
                </c:pt>
                <c:pt idx="2009">
                  <c:v>2.5169999999999999</c:v>
                </c:pt>
                <c:pt idx="2010">
                  <c:v>1.8089999999999999</c:v>
                </c:pt>
                <c:pt idx="2011">
                  <c:v>1.7569999999999999</c:v>
                </c:pt>
                <c:pt idx="2012">
                  <c:v>1.2649999999999999</c:v>
                </c:pt>
                <c:pt idx="2013">
                  <c:v>3.0369999999999999</c:v>
                </c:pt>
                <c:pt idx="2014">
                  <c:v>2.7959999999999998</c:v>
                </c:pt>
                <c:pt idx="2015">
                  <c:v>2.2269999999999999</c:v>
                </c:pt>
                <c:pt idx="2016">
                  <c:v>2.3780000000000001</c:v>
                </c:pt>
                <c:pt idx="2017">
                  <c:v>2.4820000000000002</c:v>
                </c:pt>
                <c:pt idx="2018">
                  <c:v>2.4289999999999998</c:v>
                </c:pt>
                <c:pt idx="2019">
                  <c:v>2.6560000000000001</c:v>
                </c:pt>
                <c:pt idx="2020">
                  <c:v>1.748</c:v>
                </c:pt>
                <c:pt idx="2021">
                  <c:v>2.2829999999999999</c:v>
                </c:pt>
                <c:pt idx="2022">
                  <c:v>2.0299999999999998</c:v>
                </c:pt>
                <c:pt idx="2023">
                  <c:v>2.355</c:v>
                </c:pt>
                <c:pt idx="2024">
                  <c:v>2.2160000000000002</c:v>
                </c:pt>
                <c:pt idx="2025">
                  <c:v>2.427</c:v>
                </c:pt>
                <c:pt idx="2026">
                  <c:v>2.3940000000000001</c:v>
                </c:pt>
                <c:pt idx="2027">
                  <c:v>2.23</c:v>
                </c:pt>
                <c:pt idx="2028">
                  <c:v>2.125</c:v>
                </c:pt>
                <c:pt idx="2029">
                  <c:v>2.7040000000000002</c:v>
                </c:pt>
                <c:pt idx="2030">
                  <c:v>2.008</c:v>
                </c:pt>
                <c:pt idx="2031">
                  <c:v>1.82</c:v>
                </c:pt>
                <c:pt idx="2032">
                  <c:v>1.5249999999999999</c:v>
                </c:pt>
                <c:pt idx="2033">
                  <c:v>1.4490000000000001</c:v>
                </c:pt>
                <c:pt idx="2034">
                  <c:v>2.0659999999999998</c:v>
                </c:pt>
                <c:pt idx="2035">
                  <c:v>6.883</c:v>
                </c:pt>
                <c:pt idx="2036">
                  <c:v>17.428999999999998</c:v>
                </c:pt>
                <c:pt idx="2037">
                  <c:v>17.074999999999999</c:v>
                </c:pt>
                <c:pt idx="2038">
                  <c:v>19.227</c:v>
                </c:pt>
                <c:pt idx="2039">
                  <c:v>13.201000000000001</c:v>
                </c:pt>
                <c:pt idx="2040">
                  <c:v>13.865</c:v>
                </c:pt>
                <c:pt idx="2041">
                  <c:v>2.383</c:v>
                </c:pt>
                <c:pt idx="2042">
                  <c:v>1.524</c:v>
                </c:pt>
                <c:pt idx="2043">
                  <c:v>1.276</c:v>
                </c:pt>
                <c:pt idx="2044">
                  <c:v>1.647</c:v>
                </c:pt>
                <c:pt idx="2045">
                  <c:v>1.4710000000000001</c:v>
                </c:pt>
                <c:pt idx="2046">
                  <c:v>1.028</c:v>
                </c:pt>
                <c:pt idx="2047">
                  <c:v>1.411</c:v>
                </c:pt>
                <c:pt idx="2048">
                  <c:v>1.448</c:v>
                </c:pt>
                <c:pt idx="2049">
                  <c:v>1.7050000000000001</c:v>
                </c:pt>
                <c:pt idx="2050">
                  <c:v>1.323</c:v>
                </c:pt>
                <c:pt idx="2051">
                  <c:v>1.5920000000000001</c:v>
                </c:pt>
                <c:pt idx="2052">
                  <c:v>1.615</c:v>
                </c:pt>
                <c:pt idx="2053">
                  <c:v>1.839</c:v>
                </c:pt>
                <c:pt idx="2054">
                  <c:v>1.369</c:v>
                </c:pt>
                <c:pt idx="2055">
                  <c:v>1.851</c:v>
                </c:pt>
                <c:pt idx="2056">
                  <c:v>1.6459999999999999</c:v>
                </c:pt>
                <c:pt idx="2057">
                  <c:v>0.96199999999999997</c:v>
                </c:pt>
                <c:pt idx="2058">
                  <c:v>1.274</c:v>
                </c:pt>
                <c:pt idx="2059">
                  <c:v>2.2450000000000001</c:v>
                </c:pt>
                <c:pt idx="2060">
                  <c:v>1.528</c:v>
                </c:pt>
                <c:pt idx="2061">
                  <c:v>1.4630000000000001</c:v>
                </c:pt>
                <c:pt idx="2062">
                  <c:v>3.2240000000000002</c:v>
                </c:pt>
                <c:pt idx="2063">
                  <c:v>19.2</c:v>
                </c:pt>
                <c:pt idx="2064">
                  <c:v>23.788</c:v>
                </c:pt>
                <c:pt idx="2065">
                  <c:v>29.488</c:v>
                </c:pt>
                <c:pt idx="2066">
                  <c:v>24.824000000000002</c:v>
                </c:pt>
                <c:pt idx="2067">
                  <c:v>17.379000000000001</c:v>
                </c:pt>
                <c:pt idx="2068">
                  <c:v>13.925000000000001</c:v>
                </c:pt>
                <c:pt idx="2069">
                  <c:v>7.9340000000000002</c:v>
                </c:pt>
                <c:pt idx="2070">
                  <c:v>7.7430000000000003</c:v>
                </c:pt>
                <c:pt idx="2071">
                  <c:v>4.8570000000000002</c:v>
                </c:pt>
                <c:pt idx="2072">
                  <c:v>4.2720000000000002</c:v>
                </c:pt>
                <c:pt idx="2073">
                  <c:v>3.2890000000000001</c:v>
                </c:pt>
                <c:pt idx="2074">
                  <c:v>10.215</c:v>
                </c:pt>
                <c:pt idx="2075">
                  <c:v>6.6660000000000004</c:v>
                </c:pt>
                <c:pt idx="2076">
                  <c:v>5.819</c:v>
                </c:pt>
                <c:pt idx="2077">
                  <c:v>4.97</c:v>
                </c:pt>
                <c:pt idx="2078">
                  <c:v>7.5049999999999999</c:v>
                </c:pt>
                <c:pt idx="2079">
                  <c:v>3.512</c:v>
                </c:pt>
                <c:pt idx="2080">
                  <c:v>4.867</c:v>
                </c:pt>
                <c:pt idx="2081">
                  <c:v>4.1210000000000004</c:v>
                </c:pt>
                <c:pt idx="2082">
                  <c:v>2.5449999999999999</c:v>
                </c:pt>
                <c:pt idx="2083">
                  <c:v>3.3410000000000002</c:v>
                </c:pt>
                <c:pt idx="2084">
                  <c:v>4.952</c:v>
                </c:pt>
                <c:pt idx="2085">
                  <c:v>4.2430000000000003</c:v>
                </c:pt>
                <c:pt idx="2086">
                  <c:v>3.448</c:v>
                </c:pt>
                <c:pt idx="2087">
                  <c:v>3.9729999999999999</c:v>
                </c:pt>
                <c:pt idx="2088">
                  <c:v>4.4550000000000001</c:v>
                </c:pt>
                <c:pt idx="2089">
                  <c:v>3.1709999999999998</c:v>
                </c:pt>
                <c:pt idx="2090">
                  <c:v>3.6469999999999998</c:v>
                </c:pt>
                <c:pt idx="2091">
                  <c:v>2.5950000000000002</c:v>
                </c:pt>
                <c:pt idx="2092">
                  <c:v>4.3170000000000002</c:v>
                </c:pt>
                <c:pt idx="2093">
                  <c:v>6.0380000000000003</c:v>
                </c:pt>
                <c:pt idx="2094">
                  <c:v>3.5760000000000001</c:v>
                </c:pt>
                <c:pt idx="2095">
                  <c:v>3.4039999999999999</c:v>
                </c:pt>
                <c:pt idx="2096">
                  <c:v>4.2169999999999996</c:v>
                </c:pt>
                <c:pt idx="2097">
                  <c:v>3.8119999999999998</c:v>
                </c:pt>
                <c:pt idx="2098">
                  <c:v>3.1280000000000001</c:v>
                </c:pt>
                <c:pt idx="2099">
                  <c:v>3.7450000000000001</c:v>
                </c:pt>
                <c:pt idx="2100">
                  <c:v>2.7519999999999998</c:v>
                </c:pt>
                <c:pt idx="2101">
                  <c:v>3.8149999999999999</c:v>
                </c:pt>
                <c:pt idx="2102">
                  <c:v>4.3730000000000002</c:v>
                </c:pt>
                <c:pt idx="2103">
                  <c:v>2.5150000000000001</c:v>
                </c:pt>
                <c:pt idx="2104">
                  <c:v>2.2519999999999998</c:v>
                </c:pt>
                <c:pt idx="2105">
                  <c:v>2.1800000000000002</c:v>
                </c:pt>
                <c:pt idx="2106">
                  <c:v>2.0259999999999998</c:v>
                </c:pt>
                <c:pt idx="2107">
                  <c:v>2.0859999999999999</c:v>
                </c:pt>
                <c:pt idx="2108">
                  <c:v>1.349</c:v>
                </c:pt>
                <c:pt idx="2109">
                  <c:v>4.2</c:v>
                </c:pt>
                <c:pt idx="2110">
                  <c:v>4.0019999999999998</c:v>
                </c:pt>
                <c:pt idx="2111">
                  <c:v>2.9660000000000002</c:v>
                </c:pt>
                <c:pt idx="2112">
                  <c:v>2.4359999999999999</c:v>
                </c:pt>
                <c:pt idx="2113">
                  <c:v>2.2000000000000002</c:v>
                </c:pt>
                <c:pt idx="2114">
                  <c:v>2.8159999999999998</c:v>
                </c:pt>
                <c:pt idx="2115">
                  <c:v>2.5209999999999999</c:v>
                </c:pt>
                <c:pt idx="2116">
                  <c:v>2.6280000000000001</c:v>
                </c:pt>
                <c:pt idx="2117">
                  <c:v>3.4940000000000002</c:v>
                </c:pt>
                <c:pt idx="2118">
                  <c:v>2.238</c:v>
                </c:pt>
                <c:pt idx="2119">
                  <c:v>2.2879999999999998</c:v>
                </c:pt>
                <c:pt idx="2120">
                  <c:v>1.417</c:v>
                </c:pt>
                <c:pt idx="2121">
                  <c:v>1.9119999999999999</c:v>
                </c:pt>
                <c:pt idx="2122">
                  <c:v>1.8759999999999999</c:v>
                </c:pt>
                <c:pt idx="2123">
                  <c:v>2.306</c:v>
                </c:pt>
                <c:pt idx="2124">
                  <c:v>2.8719999999999999</c:v>
                </c:pt>
                <c:pt idx="2125">
                  <c:v>2.2490000000000001</c:v>
                </c:pt>
                <c:pt idx="2126">
                  <c:v>1.579</c:v>
                </c:pt>
                <c:pt idx="2127">
                  <c:v>2.5150000000000001</c:v>
                </c:pt>
                <c:pt idx="2128">
                  <c:v>1.9379999999999999</c:v>
                </c:pt>
                <c:pt idx="2129">
                  <c:v>1.7849999999999999</c:v>
                </c:pt>
                <c:pt idx="2130">
                  <c:v>2.528</c:v>
                </c:pt>
                <c:pt idx="2131">
                  <c:v>2.3450000000000002</c:v>
                </c:pt>
                <c:pt idx="2132">
                  <c:v>2.3780000000000001</c:v>
                </c:pt>
                <c:pt idx="2133">
                  <c:v>1.9239999999999999</c:v>
                </c:pt>
                <c:pt idx="2134">
                  <c:v>2.3050000000000002</c:v>
                </c:pt>
                <c:pt idx="2135">
                  <c:v>1.806</c:v>
                </c:pt>
                <c:pt idx="2136">
                  <c:v>2.105</c:v>
                </c:pt>
                <c:pt idx="2137">
                  <c:v>1.931</c:v>
                </c:pt>
                <c:pt idx="2138">
                  <c:v>1.5029999999999999</c:v>
                </c:pt>
                <c:pt idx="2139">
                  <c:v>1.859</c:v>
                </c:pt>
                <c:pt idx="2140">
                  <c:v>2.0019999999999998</c:v>
                </c:pt>
                <c:pt idx="2141">
                  <c:v>2.0499999999999998</c:v>
                </c:pt>
                <c:pt idx="2142">
                  <c:v>1.7929999999999999</c:v>
                </c:pt>
                <c:pt idx="2143">
                  <c:v>1.82</c:v>
                </c:pt>
                <c:pt idx="2144">
                  <c:v>1.8120000000000001</c:v>
                </c:pt>
                <c:pt idx="2145">
                  <c:v>2.5529999999999999</c:v>
                </c:pt>
                <c:pt idx="2146">
                  <c:v>2.8650000000000002</c:v>
                </c:pt>
                <c:pt idx="2147">
                  <c:v>1.712</c:v>
                </c:pt>
                <c:pt idx="2148">
                  <c:v>1.9730000000000001</c:v>
                </c:pt>
                <c:pt idx="2149">
                  <c:v>2.3860000000000001</c:v>
                </c:pt>
                <c:pt idx="2150">
                  <c:v>1.7030000000000001</c:v>
                </c:pt>
                <c:pt idx="2151">
                  <c:v>1.76</c:v>
                </c:pt>
                <c:pt idx="2152">
                  <c:v>1.849</c:v>
                </c:pt>
                <c:pt idx="2153">
                  <c:v>1.772</c:v>
                </c:pt>
                <c:pt idx="2154">
                  <c:v>2.0230000000000001</c:v>
                </c:pt>
                <c:pt idx="2155">
                  <c:v>1.996</c:v>
                </c:pt>
                <c:pt idx="2156">
                  <c:v>1.923</c:v>
                </c:pt>
                <c:pt idx="2157">
                  <c:v>1.5389999999999999</c:v>
                </c:pt>
                <c:pt idx="2158">
                  <c:v>1.54</c:v>
                </c:pt>
                <c:pt idx="2159">
                  <c:v>1.845</c:v>
                </c:pt>
                <c:pt idx="2160">
                  <c:v>2.0169999999999999</c:v>
                </c:pt>
                <c:pt idx="2161">
                  <c:v>2.012</c:v>
                </c:pt>
                <c:pt idx="2162">
                  <c:v>1.2390000000000001</c:v>
                </c:pt>
                <c:pt idx="2163">
                  <c:v>1.407</c:v>
                </c:pt>
                <c:pt idx="2164">
                  <c:v>1.57</c:v>
                </c:pt>
                <c:pt idx="2165">
                  <c:v>1.22</c:v>
                </c:pt>
                <c:pt idx="2166">
                  <c:v>1.62</c:v>
                </c:pt>
                <c:pt idx="2167">
                  <c:v>1.929</c:v>
                </c:pt>
                <c:pt idx="2168">
                  <c:v>2.02</c:v>
                </c:pt>
                <c:pt idx="2169">
                  <c:v>1.625</c:v>
                </c:pt>
                <c:pt idx="2170">
                  <c:v>1.5329999999999999</c:v>
                </c:pt>
                <c:pt idx="2171">
                  <c:v>1.6990000000000001</c:v>
                </c:pt>
                <c:pt idx="2172">
                  <c:v>2.0539999999999998</c:v>
                </c:pt>
                <c:pt idx="2173">
                  <c:v>2.3780000000000001</c:v>
                </c:pt>
                <c:pt idx="2174">
                  <c:v>2.423</c:v>
                </c:pt>
                <c:pt idx="2175">
                  <c:v>1.964</c:v>
                </c:pt>
                <c:pt idx="2176">
                  <c:v>1.3660000000000001</c:v>
                </c:pt>
                <c:pt idx="2177">
                  <c:v>2.57</c:v>
                </c:pt>
                <c:pt idx="2178">
                  <c:v>1.7450000000000001</c:v>
                </c:pt>
                <c:pt idx="2179">
                  <c:v>2.0430000000000001</c:v>
                </c:pt>
                <c:pt idx="2180">
                  <c:v>2.1619999999999999</c:v>
                </c:pt>
                <c:pt idx="2181">
                  <c:v>1.216</c:v>
                </c:pt>
                <c:pt idx="2182">
                  <c:v>2.121</c:v>
                </c:pt>
                <c:pt idx="2183">
                  <c:v>2.3010000000000002</c:v>
                </c:pt>
                <c:pt idx="2184">
                  <c:v>1.677</c:v>
                </c:pt>
                <c:pt idx="2185">
                  <c:v>1.611</c:v>
                </c:pt>
                <c:pt idx="2186">
                  <c:v>1.776</c:v>
                </c:pt>
                <c:pt idx="2187">
                  <c:v>2.2410000000000001</c:v>
                </c:pt>
                <c:pt idx="2188">
                  <c:v>1.986</c:v>
                </c:pt>
                <c:pt idx="2189">
                  <c:v>1.5</c:v>
                </c:pt>
                <c:pt idx="2190">
                  <c:v>1.9430000000000001</c:v>
                </c:pt>
                <c:pt idx="2191">
                  <c:v>1.968</c:v>
                </c:pt>
                <c:pt idx="2192">
                  <c:v>2.0099999999999998</c:v>
                </c:pt>
                <c:pt idx="2193">
                  <c:v>1.798</c:v>
                </c:pt>
                <c:pt idx="2194">
                  <c:v>1.423</c:v>
                </c:pt>
                <c:pt idx="2195">
                  <c:v>1.9330000000000001</c:v>
                </c:pt>
                <c:pt idx="2196">
                  <c:v>1.7809999999999999</c:v>
                </c:pt>
                <c:pt idx="2197">
                  <c:v>1.7729999999999999</c:v>
                </c:pt>
                <c:pt idx="2198">
                  <c:v>2.1800000000000002</c:v>
                </c:pt>
                <c:pt idx="2199">
                  <c:v>1.647</c:v>
                </c:pt>
                <c:pt idx="2200">
                  <c:v>1.804</c:v>
                </c:pt>
                <c:pt idx="2201">
                  <c:v>2.35</c:v>
                </c:pt>
                <c:pt idx="2202">
                  <c:v>1.96</c:v>
                </c:pt>
                <c:pt idx="2203">
                  <c:v>1.57</c:v>
                </c:pt>
                <c:pt idx="2204">
                  <c:v>1.6140000000000001</c:v>
                </c:pt>
                <c:pt idx="2205">
                  <c:v>1.71</c:v>
                </c:pt>
                <c:pt idx="2206">
                  <c:v>2.1230000000000002</c:v>
                </c:pt>
                <c:pt idx="2207">
                  <c:v>2.1739999999999999</c:v>
                </c:pt>
                <c:pt idx="2208">
                  <c:v>1.5169999999999999</c:v>
                </c:pt>
                <c:pt idx="2209">
                  <c:v>1.556</c:v>
                </c:pt>
                <c:pt idx="2210">
                  <c:v>1.2889999999999999</c:v>
                </c:pt>
                <c:pt idx="2211">
                  <c:v>2.0099999999999998</c:v>
                </c:pt>
                <c:pt idx="2212">
                  <c:v>2.11</c:v>
                </c:pt>
                <c:pt idx="2213">
                  <c:v>2.371</c:v>
                </c:pt>
                <c:pt idx="2214">
                  <c:v>1.857</c:v>
                </c:pt>
                <c:pt idx="2215">
                  <c:v>1.6339999999999999</c:v>
                </c:pt>
                <c:pt idx="2216">
                  <c:v>1.6240000000000001</c:v>
                </c:pt>
                <c:pt idx="2217">
                  <c:v>1.8320000000000001</c:v>
                </c:pt>
                <c:pt idx="2218">
                  <c:v>1.8440000000000001</c:v>
                </c:pt>
                <c:pt idx="2219">
                  <c:v>2.0960000000000001</c:v>
                </c:pt>
                <c:pt idx="2220">
                  <c:v>1.665</c:v>
                </c:pt>
                <c:pt idx="2221">
                  <c:v>2.3439999999999999</c:v>
                </c:pt>
                <c:pt idx="2222">
                  <c:v>1.9770000000000001</c:v>
                </c:pt>
                <c:pt idx="2223">
                  <c:v>1.397</c:v>
                </c:pt>
                <c:pt idx="2224">
                  <c:v>1.9750000000000001</c:v>
                </c:pt>
                <c:pt idx="2225">
                  <c:v>2.0129999999999999</c:v>
                </c:pt>
                <c:pt idx="2226">
                  <c:v>1.655</c:v>
                </c:pt>
                <c:pt idx="2227">
                  <c:v>2.16</c:v>
                </c:pt>
                <c:pt idx="2228">
                  <c:v>1.9950000000000001</c:v>
                </c:pt>
                <c:pt idx="2229">
                  <c:v>1.821</c:v>
                </c:pt>
                <c:pt idx="2230">
                  <c:v>2.1059999999999999</c:v>
                </c:pt>
                <c:pt idx="2231">
                  <c:v>1.792</c:v>
                </c:pt>
                <c:pt idx="2232">
                  <c:v>2.456</c:v>
                </c:pt>
                <c:pt idx="2233">
                  <c:v>1.5409999999999999</c:v>
                </c:pt>
                <c:pt idx="2234">
                  <c:v>2.109</c:v>
                </c:pt>
                <c:pt idx="2235">
                  <c:v>2.0129999999999999</c:v>
                </c:pt>
                <c:pt idx="2236">
                  <c:v>2.024</c:v>
                </c:pt>
                <c:pt idx="2237">
                  <c:v>1.2050000000000001</c:v>
                </c:pt>
                <c:pt idx="2238">
                  <c:v>2.625</c:v>
                </c:pt>
                <c:pt idx="2239">
                  <c:v>1.905</c:v>
                </c:pt>
                <c:pt idx="2240">
                  <c:v>1.827</c:v>
                </c:pt>
                <c:pt idx="2241">
                  <c:v>1.907</c:v>
                </c:pt>
                <c:pt idx="2242">
                  <c:v>2.0299999999999998</c:v>
                </c:pt>
                <c:pt idx="2243">
                  <c:v>1.6919999999999999</c:v>
                </c:pt>
                <c:pt idx="2244">
                  <c:v>1.722</c:v>
                </c:pt>
                <c:pt idx="2245">
                  <c:v>1.5529999999999999</c:v>
                </c:pt>
                <c:pt idx="2246">
                  <c:v>1.4319999999999999</c:v>
                </c:pt>
                <c:pt idx="2247">
                  <c:v>1.7789999999999999</c:v>
                </c:pt>
                <c:pt idx="2248">
                  <c:v>1.45</c:v>
                </c:pt>
                <c:pt idx="2249">
                  <c:v>1.3939999999999999</c:v>
                </c:pt>
                <c:pt idx="2250">
                  <c:v>1.5449999999999999</c:v>
                </c:pt>
                <c:pt idx="2251">
                  <c:v>1.903</c:v>
                </c:pt>
                <c:pt idx="2252">
                  <c:v>1.7150000000000001</c:v>
                </c:pt>
                <c:pt idx="2253">
                  <c:v>1.974</c:v>
                </c:pt>
                <c:pt idx="2254">
                  <c:v>2.0350000000000001</c:v>
                </c:pt>
                <c:pt idx="2255">
                  <c:v>1.762</c:v>
                </c:pt>
                <c:pt idx="2256">
                  <c:v>1.657</c:v>
                </c:pt>
                <c:pt idx="2257">
                  <c:v>1.6339999999999999</c:v>
                </c:pt>
                <c:pt idx="2258">
                  <c:v>1.976</c:v>
                </c:pt>
                <c:pt idx="2259">
                  <c:v>2.1309999999999998</c:v>
                </c:pt>
                <c:pt idx="2260">
                  <c:v>2.2389999999999999</c:v>
                </c:pt>
                <c:pt idx="2261">
                  <c:v>10.194000000000001</c:v>
                </c:pt>
                <c:pt idx="2262">
                  <c:v>49.531999999999996</c:v>
                </c:pt>
                <c:pt idx="2263">
                  <c:v>206.30099999999999</c:v>
                </c:pt>
                <c:pt idx="2264">
                  <c:v>252.49</c:v>
                </c:pt>
                <c:pt idx="2265">
                  <c:v>341.327</c:v>
                </c:pt>
                <c:pt idx="2266">
                  <c:v>550.96900000000005</c:v>
                </c:pt>
                <c:pt idx="2267">
                  <c:v>748.24</c:v>
                </c:pt>
                <c:pt idx="2268">
                  <c:v>661.41399999999999</c:v>
                </c:pt>
                <c:pt idx="2269">
                  <c:v>684.31200000000001</c:v>
                </c:pt>
                <c:pt idx="2270">
                  <c:v>590.18299999999999</c:v>
                </c:pt>
                <c:pt idx="2271">
                  <c:v>354.16300000000001</c:v>
                </c:pt>
                <c:pt idx="2272">
                  <c:v>286.524</c:v>
                </c:pt>
                <c:pt idx="2273">
                  <c:v>262.24</c:v>
                </c:pt>
                <c:pt idx="2274">
                  <c:v>210.42699999999999</c:v>
                </c:pt>
                <c:pt idx="2275">
                  <c:v>122.039</c:v>
                </c:pt>
                <c:pt idx="2276">
                  <c:v>78.367999999999995</c:v>
                </c:pt>
                <c:pt idx="2277">
                  <c:v>40.822000000000003</c:v>
                </c:pt>
                <c:pt idx="2278">
                  <c:v>26.196999999999999</c:v>
                </c:pt>
                <c:pt idx="2279">
                  <c:v>19.661000000000001</c:v>
                </c:pt>
                <c:pt idx="2280">
                  <c:v>21.613</c:v>
                </c:pt>
                <c:pt idx="2281">
                  <c:v>18.164000000000001</c:v>
                </c:pt>
                <c:pt idx="2282">
                  <c:v>19.312000000000001</c:v>
                </c:pt>
                <c:pt idx="2283">
                  <c:v>18.146999999999998</c:v>
                </c:pt>
                <c:pt idx="2284">
                  <c:v>16.707000000000001</c:v>
                </c:pt>
                <c:pt idx="2285">
                  <c:v>13.91</c:v>
                </c:pt>
                <c:pt idx="2286">
                  <c:v>33.948</c:v>
                </c:pt>
                <c:pt idx="2287">
                  <c:v>45.154000000000003</c:v>
                </c:pt>
                <c:pt idx="2288">
                  <c:v>563.95600000000002</c:v>
                </c:pt>
                <c:pt idx="2289">
                  <c:v>592.37</c:v>
                </c:pt>
                <c:pt idx="2290">
                  <c:v>402.887</c:v>
                </c:pt>
                <c:pt idx="2291">
                  <c:v>342.05599999999998</c:v>
                </c:pt>
                <c:pt idx="2292">
                  <c:v>130.85499999999999</c:v>
                </c:pt>
                <c:pt idx="2293">
                  <c:v>69.268000000000001</c:v>
                </c:pt>
                <c:pt idx="2294">
                  <c:v>34.393999999999998</c:v>
                </c:pt>
                <c:pt idx="2295">
                  <c:v>21.733000000000001</c:v>
                </c:pt>
                <c:pt idx="2296">
                  <c:v>16.943999999999999</c:v>
                </c:pt>
                <c:pt idx="2297">
                  <c:v>18.806000000000001</c:v>
                </c:pt>
                <c:pt idx="2298">
                  <c:v>13.138</c:v>
                </c:pt>
                <c:pt idx="2299">
                  <c:v>14.291</c:v>
                </c:pt>
                <c:pt idx="2300">
                  <c:v>16.248000000000001</c:v>
                </c:pt>
                <c:pt idx="2301">
                  <c:v>18.538</c:v>
                </c:pt>
                <c:pt idx="2302">
                  <c:v>14.832000000000001</c:v>
                </c:pt>
                <c:pt idx="2303">
                  <c:v>12.067</c:v>
                </c:pt>
                <c:pt idx="2304">
                  <c:v>16.161000000000001</c:v>
                </c:pt>
                <c:pt idx="2305">
                  <c:v>19.698</c:v>
                </c:pt>
                <c:pt idx="2306">
                  <c:v>294.26499999999999</c:v>
                </c:pt>
                <c:pt idx="2307">
                  <c:v>1043.915</c:v>
                </c:pt>
                <c:pt idx="2308">
                  <c:v>1289.373</c:v>
                </c:pt>
                <c:pt idx="2309">
                  <c:v>2043.2249999999999</c:v>
                </c:pt>
                <c:pt idx="2310">
                  <c:v>1793.624</c:v>
                </c:pt>
                <c:pt idx="2311">
                  <c:v>1979.029</c:v>
                </c:pt>
                <c:pt idx="2312">
                  <c:v>2418.5949999999998</c:v>
                </c:pt>
                <c:pt idx="2313">
                  <c:v>3192.3159999999998</c:v>
                </c:pt>
                <c:pt idx="2314">
                  <c:v>2876.6039999999998</c:v>
                </c:pt>
                <c:pt idx="2315">
                  <c:v>2857.7860000000001</c:v>
                </c:pt>
                <c:pt idx="2316">
                  <c:v>3298.4140000000002</c:v>
                </c:pt>
                <c:pt idx="2317">
                  <c:v>3243.5349999999999</c:v>
                </c:pt>
                <c:pt idx="2318">
                  <c:v>2945.7330000000002</c:v>
                </c:pt>
                <c:pt idx="2319">
                  <c:v>2715.0639999999999</c:v>
                </c:pt>
                <c:pt idx="2320">
                  <c:v>2379.8470000000002</c:v>
                </c:pt>
                <c:pt idx="2321">
                  <c:v>1235.664</c:v>
                </c:pt>
                <c:pt idx="2322">
                  <c:v>1223.614</c:v>
                </c:pt>
                <c:pt idx="2323">
                  <c:v>1722.461</c:v>
                </c:pt>
                <c:pt idx="2324">
                  <c:v>3119.5529999999999</c:v>
                </c:pt>
                <c:pt idx="2325">
                  <c:v>3023.893</c:v>
                </c:pt>
                <c:pt idx="2326">
                  <c:v>3059.569</c:v>
                </c:pt>
                <c:pt idx="2327">
                  <c:v>2901.4090000000001</c:v>
                </c:pt>
                <c:pt idx="2328">
                  <c:v>2794.9949999999999</c:v>
                </c:pt>
                <c:pt idx="2329">
                  <c:v>2742.5259999999998</c:v>
                </c:pt>
                <c:pt idx="2330">
                  <c:v>3095.9589999999998</c:v>
                </c:pt>
                <c:pt idx="2331">
                  <c:v>2722.0010000000002</c:v>
                </c:pt>
                <c:pt idx="2332">
                  <c:v>2900.261</c:v>
                </c:pt>
                <c:pt idx="2333">
                  <c:v>3114.6149999999998</c:v>
                </c:pt>
                <c:pt idx="2334">
                  <c:v>3256.8809999999999</c:v>
                </c:pt>
                <c:pt idx="2335">
                  <c:v>3632.7759999999998</c:v>
                </c:pt>
                <c:pt idx="2336">
                  <c:v>2833.0770000000002</c:v>
                </c:pt>
                <c:pt idx="2337">
                  <c:v>3377.9609999999998</c:v>
                </c:pt>
                <c:pt idx="2338">
                  <c:v>2852.1610000000001</c:v>
                </c:pt>
                <c:pt idx="2339">
                  <c:v>2712.5569999999998</c:v>
                </c:pt>
                <c:pt idx="2340">
                  <c:v>2380.5830000000001</c:v>
                </c:pt>
                <c:pt idx="2341">
                  <c:v>2769.596</c:v>
                </c:pt>
                <c:pt idx="2342">
                  <c:v>2115.643</c:v>
                </c:pt>
                <c:pt idx="2343">
                  <c:v>1983.9280000000001</c:v>
                </c:pt>
                <c:pt idx="2344">
                  <c:v>2419.58</c:v>
                </c:pt>
                <c:pt idx="2345">
                  <c:v>1742.8309999999999</c:v>
                </c:pt>
                <c:pt idx="2346">
                  <c:v>2092.2269999999999</c:v>
                </c:pt>
                <c:pt idx="2347">
                  <c:v>2740.433</c:v>
                </c:pt>
                <c:pt idx="2348">
                  <c:v>2753.643</c:v>
                </c:pt>
                <c:pt idx="2349">
                  <c:v>2854.5859999999998</c:v>
                </c:pt>
                <c:pt idx="2350">
                  <c:v>2956.3710000000001</c:v>
                </c:pt>
                <c:pt idx="2351">
                  <c:v>2651.873</c:v>
                </c:pt>
                <c:pt idx="2352">
                  <c:v>2113.029</c:v>
                </c:pt>
                <c:pt idx="2353">
                  <c:v>1198.835</c:v>
                </c:pt>
                <c:pt idx="2354">
                  <c:v>853.11599999999999</c:v>
                </c:pt>
                <c:pt idx="2355">
                  <c:v>598.56600000000003</c:v>
                </c:pt>
                <c:pt idx="2356">
                  <c:v>472.65899999999999</c:v>
                </c:pt>
                <c:pt idx="2357">
                  <c:v>395.05099999999999</c:v>
                </c:pt>
                <c:pt idx="2358">
                  <c:v>390.96</c:v>
                </c:pt>
                <c:pt idx="2359">
                  <c:v>341.40100000000001</c:v>
                </c:pt>
                <c:pt idx="2360">
                  <c:v>191.535</c:v>
                </c:pt>
                <c:pt idx="2361">
                  <c:v>179.857</c:v>
                </c:pt>
                <c:pt idx="2362">
                  <c:v>127.044</c:v>
                </c:pt>
                <c:pt idx="2363">
                  <c:v>91.686999999999998</c:v>
                </c:pt>
                <c:pt idx="2364">
                  <c:v>97.513999999999996</c:v>
                </c:pt>
                <c:pt idx="2365">
                  <c:v>55.634</c:v>
                </c:pt>
                <c:pt idx="2366">
                  <c:v>53.462000000000003</c:v>
                </c:pt>
                <c:pt idx="2367">
                  <c:v>57.652999999999999</c:v>
                </c:pt>
                <c:pt idx="2368">
                  <c:v>42.372999999999998</c:v>
                </c:pt>
                <c:pt idx="2369">
                  <c:v>41.908000000000001</c:v>
                </c:pt>
                <c:pt idx="2370">
                  <c:v>58.27</c:v>
                </c:pt>
                <c:pt idx="2371">
                  <c:v>49.866</c:v>
                </c:pt>
                <c:pt idx="2372">
                  <c:v>43.100999999999999</c:v>
                </c:pt>
                <c:pt idx="2373">
                  <c:v>27.664000000000001</c:v>
                </c:pt>
                <c:pt idx="2374">
                  <c:v>29.007000000000001</c:v>
                </c:pt>
                <c:pt idx="2375">
                  <c:v>31.503</c:v>
                </c:pt>
                <c:pt idx="2376">
                  <c:v>26.323</c:v>
                </c:pt>
                <c:pt idx="2377">
                  <c:v>23.966999999999999</c:v>
                </c:pt>
                <c:pt idx="2378">
                  <c:v>20.298999999999999</c:v>
                </c:pt>
                <c:pt idx="2379">
                  <c:v>31.382999999999999</c:v>
                </c:pt>
                <c:pt idx="2380">
                  <c:v>31.062999999999999</c:v>
                </c:pt>
                <c:pt idx="2381">
                  <c:v>24.186</c:v>
                </c:pt>
                <c:pt idx="2382">
                  <c:v>29.686</c:v>
                </c:pt>
                <c:pt idx="2383">
                  <c:v>25.076000000000001</c:v>
                </c:pt>
                <c:pt idx="2384">
                  <c:v>29.434000000000001</c:v>
                </c:pt>
                <c:pt idx="2385">
                  <c:v>38.863999999999997</c:v>
                </c:pt>
                <c:pt idx="2386">
                  <c:v>43.73</c:v>
                </c:pt>
                <c:pt idx="2387">
                  <c:v>50.264000000000003</c:v>
                </c:pt>
                <c:pt idx="2388">
                  <c:v>85.65</c:v>
                </c:pt>
                <c:pt idx="2389">
                  <c:v>81.524000000000001</c:v>
                </c:pt>
                <c:pt idx="2390">
                  <c:v>61.804000000000002</c:v>
                </c:pt>
                <c:pt idx="2391">
                  <c:v>53.738999999999997</c:v>
                </c:pt>
                <c:pt idx="2392">
                  <c:v>50.896000000000001</c:v>
                </c:pt>
                <c:pt idx="2393">
                  <c:v>43.97</c:v>
                </c:pt>
                <c:pt idx="2394">
                  <c:v>48.323</c:v>
                </c:pt>
                <c:pt idx="2395">
                  <c:v>73.494</c:v>
                </c:pt>
                <c:pt idx="2396">
                  <c:v>154.756</c:v>
                </c:pt>
                <c:pt idx="2397">
                  <c:v>293.67599999999999</c:v>
                </c:pt>
                <c:pt idx="2398">
                  <c:v>310.78800000000001</c:v>
                </c:pt>
                <c:pt idx="2399">
                  <c:v>249.02099999999999</c:v>
                </c:pt>
                <c:pt idx="2400">
                  <c:v>224.334</c:v>
                </c:pt>
                <c:pt idx="2401">
                  <c:v>165.529</c:v>
                </c:pt>
                <c:pt idx="2402">
                  <c:v>86.908000000000001</c:v>
                </c:pt>
                <c:pt idx="2403">
                  <c:v>58.353000000000002</c:v>
                </c:pt>
                <c:pt idx="2404">
                  <c:v>35.808</c:v>
                </c:pt>
                <c:pt idx="2405">
                  <c:v>26.094000000000001</c:v>
                </c:pt>
                <c:pt idx="2406">
                  <c:v>26.183</c:v>
                </c:pt>
                <c:pt idx="2407">
                  <c:v>26.507999999999999</c:v>
                </c:pt>
                <c:pt idx="2408">
                  <c:v>24.584</c:v>
                </c:pt>
                <c:pt idx="2409">
                  <c:v>21.741</c:v>
                </c:pt>
                <c:pt idx="2410">
                  <c:v>95.224999999999994</c:v>
                </c:pt>
                <c:pt idx="2411">
                  <c:v>346.7</c:v>
                </c:pt>
                <c:pt idx="2412">
                  <c:v>714.42600000000004</c:v>
                </c:pt>
                <c:pt idx="2413">
                  <c:v>2061.2570000000001</c:v>
                </c:pt>
                <c:pt idx="2414">
                  <c:v>2041.5</c:v>
                </c:pt>
                <c:pt idx="2415">
                  <c:v>1533.2449999999999</c:v>
                </c:pt>
                <c:pt idx="2416">
                  <c:v>1011.13</c:v>
                </c:pt>
                <c:pt idx="2417">
                  <c:v>595.21799999999996</c:v>
                </c:pt>
                <c:pt idx="2418">
                  <c:v>668.44100000000003</c:v>
                </c:pt>
                <c:pt idx="2419">
                  <c:v>437.93799999999999</c:v>
                </c:pt>
                <c:pt idx="2420">
                  <c:v>270.23099999999999</c:v>
                </c:pt>
                <c:pt idx="2421">
                  <c:v>183.102</c:v>
                </c:pt>
                <c:pt idx="2422">
                  <c:v>115.503</c:v>
                </c:pt>
                <c:pt idx="2423">
                  <c:v>87.66</c:v>
                </c:pt>
                <c:pt idx="2424">
                  <c:v>49.216999999999999</c:v>
                </c:pt>
                <c:pt idx="2425">
                  <c:v>41.537999999999997</c:v>
                </c:pt>
                <c:pt idx="2426">
                  <c:v>34.378</c:v>
                </c:pt>
                <c:pt idx="2427">
                  <c:v>25.792999999999999</c:v>
                </c:pt>
                <c:pt idx="2428">
                  <c:v>25.356000000000002</c:v>
                </c:pt>
                <c:pt idx="2429">
                  <c:v>13.032</c:v>
                </c:pt>
                <c:pt idx="2430">
                  <c:v>30.306999999999999</c:v>
                </c:pt>
                <c:pt idx="2431">
                  <c:v>25.419</c:v>
                </c:pt>
                <c:pt idx="2432">
                  <c:v>21.231999999999999</c:v>
                </c:pt>
                <c:pt idx="2433">
                  <c:v>17.489999999999998</c:v>
                </c:pt>
                <c:pt idx="2434">
                  <c:v>21.555</c:v>
                </c:pt>
                <c:pt idx="2435">
                  <c:v>25.376999999999999</c:v>
                </c:pt>
                <c:pt idx="2436">
                  <c:v>24.712</c:v>
                </c:pt>
                <c:pt idx="2437">
                  <c:v>20.334</c:v>
                </c:pt>
                <c:pt idx="2438">
                  <c:v>23.553999999999998</c:v>
                </c:pt>
                <c:pt idx="2439">
                  <c:v>17.86</c:v>
                </c:pt>
                <c:pt idx="2440">
                  <c:v>22.486999999999998</c:v>
                </c:pt>
                <c:pt idx="2441">
                  <c:v>21.54</c:v>
                </c:pt>
                <c:pt idx="2442">
                  <c:v>21.097999999999999</c:v>
                </c:pt>
                <c:pt idx="2443">
                  <c:v>19.163</c:v>
                </c:pt>
                <c:pt idx="2444">
                  <c:v>21.632000000000001</c:v>
                </c:pt>
                <c:pt idx="2445">
                  <c:v>19.777000000000001</c:v>
                </c:pt>
                <c:pt idx="2446">
                  <c:v>19.952999999999999</c:v>
                </c:pt>
                <c:pt idx="2447">
                  <c:v>64.381</c:v>
                </c:pt>
                <c:pt idx="2448">
                  <c:v>241.167</c:v>
                </c:pt>
                <c:pt idx="2449">
                  <c:v>1340.0989999999999</c:v>
                </c:pt>
                <c:pt idx="2450">
                  <c:v>2433.451</c:v>
                </c:pt>
                <c:pt idx="2451">
                  <c:v>2914.4180000000001</c:v>
                </c:pt>
                <c:pt idx="2452">
                  <c:v>2600.7130000000002</c:v>
                </c:pt>
                <c:pt idx="2453">
                  <c:v>2168.8539999999998</c:v>
                </c:pt>
                <c:pt idx="2454">
                  <c:v>2398.1889999999999</c:v>
                </c:pt>
                <c:pt idx="2455">
                  <c:v>2720.4929999999999</c:v>
                </c:pt>
                <c:pt idx="2456">
                  <c:v>3018.8139999999999</c:v>
                </c:pt>
                <c:pt idx="2457">
                  <c:v>2530.3580000000002</c:v>
                </c:pt>
                <c:pt idx="2458">
                  <c:v>2144.498</c:v>
                </c:pt>
                <c:pt idx="2459">
                  <c:v>1138.4580000000001</c:v>
                </c:pt>
                <c:pt idx="2460">
                  <c:v>593.91499999999996</c:v>
                </c:pt>
                <c:pt idx="2461">
                  <c:v>472.36500000000001</c:v>
                </c:pt>
                <c:pt idx="2462">
                  <c:v>403.41899999999998</c:v>
                </c:pt>
                <c:pt idx="2463">
                  <c:v>368.48099999999999</c:v>
                </c:pt>
                <c:pt idx="2464">
                  <c:v>237.744</c:v>
                </c:pt>
                <c:pt idx="2465">
                  <c:v>142.172</c:v>
                </c:pt>
                <c:pt idx="2466">
                  <c:v>227.06399999999999</c:v>
                </c:pt>
                <c:pt idx="2467">
                  <c:v>422.13</c:v>
                </c:pt>
                <c:pt idx="2468">
                  <c:v>250.21199999999999</c:v>
                </c:pt>
                <c:pt idx="2469">
                  <c:v>138.66499999999999</c:v>
                </c:pt>
                <c:pt idx="2470">
                  <c:v>119.523</c:v>
                </c:pt>
                <c:pt idx="2471">
                  <c:v>75.652000000000001</c:v>
                </c:pt>
                <c:pt idx="2472">
                  <c:v>74.391999999999996</c:v>
                </c:pt>
                <c:pt idx="2473">
                  <c:v>60.322000000000003</c:v>
                </c:pt>
                <c:pt idx="2474">
                  <c:v>43.951999999999998</c:v>
                </c:pt>
                <c:pt idx="2475">
                  <c:v>35.993000000000002</c:v>
                </c:pt>
                <c:pt idx="2476">
                  <c:v>31.523</c:v>
                </c:pt>
                <c:pt idx="2477">
                  <c:v>21.03</c:v>
                </c:pt>
                <c:pt idx="2478">
                  <c:v>34.389000000000003</c:v>
                </c:pt>
                <c:pt idx="2479">
                  <c:v>25.152999999999999</c:v>
                </c:pt>
                <c:pt idx="2480">
                  <c:v>18.879000000000001</c:v>
                </c:pt>
                <c:pt idx="2481">
                  <c:v>23.291</c:v>
                </c:pt>
                <c:pt idx="2482">
                  <c:v>20.158999999999999</c:v>
                </c:pt>
                <c:pt idx="2483">
                  <c:v>22.408999999999999</c:v>
                </c:pt>
                <c:pt idx="2484">
                  <c:v>30.212</c:v>
                </c:pt>
                <c:pt idx="2485">
                  <c:v>23.416</c:v>
                </c:pt>
                <c:pt idx="2486">
                  <c:v>27.036000000000001</c:v>
                </c:pt>
                <c:pt idx="2487">
                  <c:v>15.057</c:v>
                </c:pt>
                <c:pt idx="2488">
                  <c:v>21.658000000000001</c:v>
                </c:pt>
                <c:pt idx="2489">
                  <c:v>30.018000000000001</c:v>
                </c:pt>
                <c:pt idx="2490">
                  <c:v>27.146000000000001</c:v>
                </c:pt>
                <c:pt idx="2491">
                  <c:v>26.646000000000001</c:v>
                </c:pt>
                <c:pt idx="2492">
                  <c:v>24.948</c:v>
                </c:pt>
                <c:pt idx="2493">
                  <c:v>23.224</c:v>
                </c:pt>
                <c:pt idx="2494">
                  <c:v>18.54</c:v>
                </c:pt>
                <c:pt idx="2495">
                  <c:v>19.454000000000001</c:v>
                </c:pt>
                <c:pt idx="2496">
                  <c:v>16.356999999999999</c:v>
                </c:pt>
                <c:pt idx="2497">
                  <c:v>22.085999999999999</c:v>
                </c:pt>
                <c:pt idx="2498">
                  <c:v>20.983000000000001</c:v>
                </c:pt>
                <c:pt idx="2499">
                  <c:v>24.195</c:v>
                </c:pt>
                <c:pt idx="2500">
                  <c:v>19.22</c:v>
                </c:pt>
                <c:pt idx="2501">
                  <c:v>18.622</c:v>
                </c:pt>
                <c:pt idx="2502">
                  <c:v>19.661999999999999</c:v>
                </c:pt>
                <c:pt idx="2503">
                  <c:v>17.556999999999999</c:v>
                </c:pt>
                <c:pt idx="2504">
                  <c:v>16.756</c:v>
                </c:pt>
                <c:pt idx="2505">
                  <c:v>21.187000000000001</c:v>
                </c:pt>
                <c:pt idx="2506">
                  <c:v>24.184999999999999</c:v>
                </c:pt>
                <c:pt idx="2507">
                  <c:v>20.771999999999998</c:v>
                </c:pt>
                <c:pt idx="2508">
                  <c:v>16.588999999999999</c:v>
                </c:pt>
                <c:pt idx="2509">
                  <c:v>10.365</c:v>
                </c:pt>
                <c:pt idx="2510">
                  <c:v>15.766</c:v>
                </c:pt>
                <c:pt idx="2511">
                  <c:v>15.372999999999999</c:v>
                </c:pt>
                <c:pt idx="2512">
                  <c:v>14.853</c:v>
                </c:pt>
                <c:pt idx="2513">
                  <c:v>18.405000000000001</c:v>
                </c:pt>
                <c:pt idx="2514">
                  <c:v>16.823</c:v>
                </c:pt>
                <c:pt idx="2515">
                  <c:v>15.009</c:v>
                </c:pt>
                <c:pt idx="2516">
                  <c:v>22.172000000000001</c:v>
                </c:pt>
                <c:pt idx="2517">
                  <c:v>14.83</c:v>
                </c:pt>
                <c:pt idx="2518">
                  <c:v>11.116</c:v>
                </c:pt>
                <c:pt idx="2519">
                  <c:v>15.545</c:v>
                </c:pt>
                <c:pt idx="2520">
                  <c:v>10.205</c:v>
                </c:pt>
                <c:pt idx="2521">
                  <c:v>17.431999999999999</c:v>
                </c:pt>
                <c:pt idx="2522">
                  <c:v>19.555</c:v>
                </c:pt>
                <c:pt idx="2523">
                  <c:v>15.16</c:v>
                </c:pt>
                <c:pt idx="2524">
                  <c:v>14.647</c:v>
                </c:pt>
                <c:pt idx="2525">
                  <c:v>19.318000000000001</c:v>
                </c:pt>
                <c:pt idx="2526">
                  <c:v>16.056999999999999</c:v>
                </c:pt>
                <c:pt idx="2527">
                  <c:v>13.412000000000001</c:v>
                </c:pt>
                <c:pt idx="2528">
                  <c:v>19.359000000000002</c:v>
                </c:pt>
                <c:pt idx="2529">
                  <c:v>11.859</c:v>
                </c:pt>
                <c:pt idx="2530">
                  <c:v>21.702000000000002</c:v>
                </c:pt>
                <c:pt idx="2531">
                  <c:v>16.82</c:v>
                </c:pt>
                <c:pt idx="2532">
                  <c:v>16.231000000000002</c:v>
                </c:pt>
                <c:pt idx="2533">
                  <c:v>15.305999999999999</c:v>
                </c:pt>
                <c:pt idx="2534">
                  <c:v>17.302</c:v>
                </c:pt>
                <c:pt idx="2535">
                  <c:v>11.315</c:v>
                </c:pt>
                <c:pt idx="2536">
                  <c:v>15.217000000000001</c:v>
                </c:pt>
                <c:pt idx="2537">
                  <c:v>13.817</c:v>
                </c:pt>
                <c:pt idx="2538">
                  <c:v>17.777999999999999</c:v>
                </c:pt>
                <c:pt idx="2539">
                  <c:v>16.713000000000001</c:v>
                </c:pt>
                <c:pt idx="2540">
                  <c:v>18.777000000000001</c:v>
                </c:pt>
                <c:pt idx="2541">
                  <c:v>17.373000000000001</c:v>
                </c:pt>
                <c:pt idx="2542">
                  <c:v>13.125999999999999</c:v>
                </c:pt>
                <c:pt idx="2543">
                  <c:v>11.766999999999999</c:v>
                </c:pt>
                <c:pt idx="2544">
                  <c:v>13.473000000000001</c:v>
                </c:pt>
                <c:pt idx="2545">
                  <c:v>15.03</c:v>
                </c:pt>
                <c:pt idx="2546">
                  <c:v>18.667000000000002</c:v>
                </c:pt>
                <c:pt idx="2547">
                  <c:v>12.489000000000001</c:v>
                </c:pt>
                <c:pt idx="2548">
                  <c:v>11.35</c:v>
                </c:pt>
                <c:pt idx="2549">
                  <c:v>15.039</c:v>
                </c:pt>
                <c:pt idx="2550">
                  <c:v>21.355</c:v>
                </c:pt>
                <c:pt idx="2551">
                  <c:v>16.867999999999999</c:v>
                </c:pt>
                <c:pt idx="2552">
                  <c:v>21.78</c:v>
                </c:pt>
                <c:pt idx="2553">
                  <c:v>15.698</c:v>
                </c:pt>
                <c:pt idx="2554">
                  <c:v>14.744</c:v>
                </c:pt>
                <c:pt idx="2555">
                  <c:v>14.41</c:v>
                </c:pt>
                <c:pt idx="2556">
                  <c:v>16.399000000000001</c:v>
                </c:pt>
                <c:pt idx="2557">
                  <c:v>19.303999999999998</c:v>
                </c:pt>
                <c:pt idx="2558">
                  <c:v>18.695</c:v>
                </c:pt>
                <c:pt idx="2559">
                  <c:v>21.902999999999999</c:v>
                </c:pt>
                <c:pt idx="2560">
                  <c:v>23.084</c:v>
                </c:pt>
                <c:pt idx="2561">
                  <c:v>12.074999999999999</c:v>
                </c:pt>
                <c:pt idx="2562">
                  <c:v>22.276</c:v>
                </c:pt>
                <c:pt idx="2563">
                  <c:v>17.827999999999999</c:v>
                </c:pt>
                <c:pt idx="2564">
                  <c:v>20.724</c:v>
                </c:pt>
                <c:pt idx="2565">
                  <c:v>22.79</c:v>
                </c:pt>
                <c:pt idx="2566">
                  <c:v>25.512</c:v>
                </c:pt>
                <c:pt idx="2567">
                  <c:v>22.613</c:v>
                </c:pt>
                <c:pt idx="2568">
                  <c:v>22.146000000000001</c:v>
                </c:pt>
                <c:pt idx="2569">
                  <c:v>23.393000000000001</c:v>
                </c:pt>
                <c:pt idx="2570">
                  <c:v>24.981999999999999</c:v>
                </c:pt>
                <c:pt idx="2571">
                  <c:v>22.099</c:v>
                </c:pt>
                <c:pt idx="2572">
                  <c:v>21.783000000000001</c:v>
                </c:pt>
                <c:pt idx="2573">
                  <c:v>20.404</c:v>
                </c:pt>
                <c:pt idx="2574">
                  <c:v>18.384</c:v>
                </c:pt>
                <c:pt idx="2575">
                  <c:v>22.853999999999999</c:v>
                </c:pt>
                <c:pt idx="2576">
                  <c:v>22.847999999999999</c:v>
                </c:pt>
                <c:pt idx="2577">
                  <c:v>20.843</c:v>
                </c:pt>
                <c:pt idx="2578">
                  <c:v>21.216999999999999</c:v>
                </c:pt>
                <c:pt idx="2579">
                  <c:v>21.797999999999998</c:v>
                </c:pt>
                <c:pt idx="2580">
                  <c:v>17.495000000000001</c:v>
                </c:pt>
                <c:pt idx="2581">
                  <c:v>22.277000000000001</c:v>
                </c:pt>
                <c:pt idx="2582">
                  <c:v>21.858000000000001</c:v>
                </c:pt>
                <c:pt idx="2583">
                  <c:v>20.620999999999999</c:v>
                </c:pt>
                <c:pt idx="2584">
                  <c:v>25.791</c:v>
                </c:pt>
                <c:pt idx="2585">
                  <c:v>23.529</c:v>
                </c:pt>
                <c:pt idx="2586">
                  <c:v>23.998000000000001</c:v>
                </c:pt>
                <c:pt idx="2587">
                  <c:v>21.867999999999999</c:v>
                </c:pt>
                <c:pt idx="2588">
                  <c:v>22.832999999999998</c:v>
                </c:pt>
                <c:pt idx="2589">
                  <c:v>16.917999999999999</c:v>
                </c:pt>
                <c:pt idx="2590">
                  <c:v>16.305</c:v>
                </c:pt>
                <c:pt idx="2591">
                  <c:v>18.532</c:v>
                </c:pt>
                <c:pt idx="2592">
                  <c:v>22.414999999999999</c:v>
                </c:pt>
                <c:pt idx="2593">
                  <c:v>24.251999999999999</c:v>
                </c:pt>
                <c:pt idx="2594">
                  <c:v>23.786999999999999</c:v>
                </c:pt>
                <c:pt idx="2595">
                  <c:v>21.495999999999999</c:v>
                </c:pt>
                <c:pt idx="2596">
                  <c:v>19.603000000000002</c:v>
                </c:pt>
                <c:pt idx="2597">
                  <c:v>22.83</c:v>
                </c:pt>
                <c:pt idx="2598">
                  <c:v>21.257000000000001</c:v>
                </c:pt>
                <c:pt idx="2599">
                  <c:v>18.077000000000002</c:v>
                </c:pt>
                <c:pt idx="2600">
                  <c:v>22.234000000000002</c:v>
                </c:pt>
                <c:pt idx="2601">
                  <c:v>21.407</c:v>
                </c:pt>
                <c:pt idx="2602">
                  <c:v>24.358000000000001</c:v>
                </c:pt>
                <c:pt idx="2603">
                  <c:v>22.539000000000001</c:v>
                </c:pt>
                <c:pt idx="2604">
                  <c:v>18.553000000000001</c:v>
                </c:pt>
                <c:pt idx="2605">
                  <c:v>17.78</c:v>
                </c:pt>
                <c:pt idx="2606">
                  <c:v>15.984999999999999</c:v>
                </c:pt>
                <c:pt idx="2607">
                  <c:v>18.673999999999999</c:v>
                </c:pt>
                <c:pt idx="2608">
                  <c:v>19.66</c:v>
                </c:pt>
                <c:pt idx="2609">
                  <c:v>16.933</c:v>
                </c:pt>
                <c:pt idx="2610">
                  <c:v>19.834</c:v>
                </c:pt>
                <c:pt idx="2611">
                  <c:v>17.879000000000001</c:v>
                </c:pt>
                <c:pt idx="2612">
                  <c:v>22.303999999999998</c:v>
                </c:pt>
                <c:pt idx="2613">
                  <c:v>24.212</c:v>
                </c:pt>
                <c:pt idx="2614">
                  <c:v>19.195</c:v>
                </c:pt>
                <c:pt idx="2615">
                  <c:v>18.788</c:v>
                </c:pt>
                <c:pt idx="2616">
                  <c:v>19.541</c:v>
                </c:pt>
                <c:pt idx="2617">
                  <c:v>22.957000000000001</c:v>
                </c:pt>
                <c:pt idx="2618">
                  <c:v>19.88</c:v>
                </c:pt>
                <c:pt idx="2619">
                  <c:v>17.497</c:v>
                </c:pt>
                <c:pt idx="2620">
                  <c:v>22.071999999999999</c:v>
                </c:pt>
                <c:pt idx="2621">
                  <c:v>22.803000000000001</c:v>
                </c:pt>
                <c:pt idx="2622">
                  <c:v>19.282</c:v>
                </c:pt>
                <c:pt idx="2623">
                  <c:v>23.379000000000001</c:v>
                </c:pt>
                <c:pt idx="2624">
                  <c:v>24.295999999999999</c:v>
                </c:pt>
                <c:pt idx="2625">
                  <c:v>19.489999999999998</c:v>
                </c:pt>
                <c:pt idx="2626">
                  <c:v>20.882999999999999</c:v>
                </c:pt>
                <c:pt idx="2627">
                  <c:v>22.306000000000001</c:v>
                </c:pt>
                <c:pt idx="2628">
                  <c:v>19.425999999999998</c:v>
                </c:pt>
                <c:pt idx="2629">
                  <c:v>22.713999999999999</c:v>
                </c:pt>
                <c:pt idx="2630">
                  <c:v>24.863</c:v>
                </c:pt>
                <c:pt idx="2631">
                  <c:v>24.741</c:v>
                </c:pt>
                <c:pt idx="2632">
                  <c:v>19.888999999999999</c:v>
                </c:pt>
                <c:pt idx="2633">
                  <c:v>17.099</c:v>
                </c:pt>
                <c:pt idx="2634">
                  <c:v>17.472999999999999</c:v>
                </c:pt>
                <c:pt idx="2635">
                  <c:v>23.023</c:v>
                </c:pt>
                <c:pt idx="2636">
                  <c:v>22.146999999999998</c:v>
                </c:pt>
                <c:pt idx="2637">
                  <c:v>18.222999999999999</c:v>
                </c:pt>
                <c:pt idx="2638">
                  <c:v>18.881</c:v>
                </c:pt>
                <c:pt idx="2639">
                  <c:v>20.913</c:v>
                </c:pt>
                <c:pt idx="2640">
                  <c:v>19.794</c:v>
                </c:pt>
                <c:pt idx="2641">
                  <c:v>21.7</c:v>
                </c:pt>
                <c:pt idx="2642">
                  <c:v>27.65</c:v>
                </c:pt>
                <c:pt idx="2643">
                  <c:v>20.562999999999999</c:v>
                </c:pt>
                <c:pt idx="2644">
                  <c:v>23.414999999999999</c:v>
                </c:pt>
                <c:pt idx="2645">
                  <c:v>19.417999999999999</c:v>
                </c:pt>
                <c:pt idx="2646">
                  <c:v>19.792999999999999</c:v>
                </c:pt>
                <c:pt idx="2647">
                  <c:v>17.609000000000002</c:v>
                </c:pt>
                <c:pt idx="2648">
                  <c:v>22.529</c:v>
                </c:pt>
                <c:pt idx="2649">
                  <c:v>18.335999999999999</c:v>
                </c:pt>
                <c:pt idx="2650">
                  <c:v>22.109000000000002</c:v>
                </c:pt>
                <c:pt idx="2651">
                  <c:v>16.603000000000002</c:v>
                </c:pt>
                <c:pt idx="2652">
                  <c:v>22.462</c:v>
                </c:pt>
                <c:pt idx="2653">
                  <c:v>19.962</c:v>
                </c:pt>
                <c:pt idx="2654">
                  <c:v>23.946999999999999</c:v>
                </c:pt>
                <c:pt idx="2655">
                  <c:v>27.355</c:v>
                </c:pt>
                <c:pt idx="2656">
                  <c:v>23.617999999999999</c:v>
                </c:pt>
                <c:pt idx="2657">
                  <c:v>22.998000000000001</c:v>
                </c:pt>
                <c:pt idx="2658">
                  <c:v>17.004000000000001</c:v>
                </c:pt>
                <c:pt idx="2659">
                  <c:v>20.545000000000002</c:v>
                </c:pt>
                <c:pt idx="2660">
                  <c:v>21.134</c:v>
                </c:pt>
                <c:pt idx="2661">
                  <c:v>24.27</c:v>
                </c:pt>
                <c:pt idx="2662">
                  <c:v>26.72</c:v>
                </c:pt>
                <c:pt idx="2663">
                  <c:v>18.727</c:v>
                </c:pt>
                <c:pt idx="2664">
                  <c:v>25.003</c:v>
                </c:pt>
                <c:pt idx="2665">
                  <c:v>18.065000000000001</c:v>
                </c:pt>
                <c:pt idx="2666">
                  <c:v>18.859000000000002</c:v>
                </c:pt>
                <c:pt idx="2667">
                  <c:v>16.552</c:v>
                </c:pt>
                <c:pt idx="2668">
                  <c:v>21.036999999999999</c:v>
                </c:pt>
                <c:pt idx="2669">
                  <c:v>17.283999999999999</c:v>
                </c:pt>
                <c:pt idx="2670">
                  <c:v>18.282</c:v>
                </c:pt>
                <c:pt idx="2671">
                  <c:v>18.276</c:v>
                </c:pt>
                <c:pt idx="2672">
                  <c:v>14.539</c:v>
                </c:pt>
                <c:pt idx="2673">
                  <c:v>20.859000000000002</c:v>
                </c:pt>
                <c:pt idx="2674">
                  <c:v>15.433</c:v>
                </c:pt>
                <c:pt idx="2675">
                  <c:v>21.335000000000001</c:v>
                </c:pt>
                <c:pt idx="2676">
                  <c:v>16.414999999999999</c:v>
                </c:pt>
                <c:pt idx="2677">
                  <c:v>16.739999999999998</c:v>
                </c:pt>
                <c:pt idx="2678">
                  <c:v>26.408000000000001</c:v>
                </c:pt>
                <c:pt idx="2679">
                  <c:v>18.992000000000001</c:v>
                </c:pt>
                <c:pt idx="2680">
                  <c:v>17.507000000000001</c:v>
                </c:pt>
                <c:pt idx="2681">
                  <c:v>16.137</c:v>
                </c:pt>
                <c:pt idx="2682">
                  <c:v>25.213999999999999</c:v>
                </c:pt>
                <c:pt idx="2683">
                  <c:v>23.472000000000001</c:v>
                </c:pt>
                <c:pt idx="2684">
                  <c:v>20.677</c:v>
                </c:pt>
                <c:pt idx="2685">
                  <c:v>22.225000000000001</c:v>
                </c:pt>
                <c:pt idx="2686">
                  <c:v>21.46</c:v>
                </c:pt>
                <c:pt idx="2687">
                  <c:v>19.327999999999999</c:v>
                </c:pt>
                <c:pt idx="2688">
                  <c:v>18.885000000000002</c:v>
                </c:pt>
                <c:pt idx="2689">
                  <c:v>13.500999999999999</c:v>
                </c:pt>
                <c:pt idx="2690">
                  <c:v>15.897</c:v>
                </c:pt>
                <c:pt idx="2691">
                  <c:v>13.103999999999999</c:v>
                </c:pt>
                <c:pt idx="2692">
                  <c:v>12.247</c:v>
                </c:pt>
                <c:pt idx="2693">
                  <c:v>11.965</c:v>
                </c:pt>
                <c:pt idx="2694">
                  <c:v>14.388999999999999</c:v>
                </c:pt>
                <c:pt idx="2695">
                  <c:v>11.946999999999999</c:v>
                </c:pt>
                <c:pt idx="2696">
                  <c:v>13.163</c:v>
                </c:pt>
                <c:pt idx="2697">
                  <c:v>9.0990000000000002</c:v>
                </c:pt>
                <c:pt idx="2698">
                  <c:v>13.345000000000001</c:v>
                </c:pt>
                <c:pt idx="2699">
                  <c:v>12.834</c:v>
                </c:pt>
                <c:pt idx="2700">
                  <c:v>10.487</c:v>
                </c:pt>
                <c:pt idx="2701">
                  <c:v>11.311</c:v>
                </c:pt>
                <c:pt idx="2702">
                  <c:v>11.587</c:v>
                </c:pt>
                <c:pt idx="2703">
                  <c:v>11.523999999999999</c:v>
                </c:pt>
                <c:pt idx="2704">
                  <c:v>12.375</c:v>
                </c:pt>
                <c:pt idx="2705">
                  <c:v>12.103</c:v>
                </c:pt>
                <c:pt idx="2706">
                  <c:v>9.6790000000000003</c:v>
                </c:pt>
                <c:pt idx="2707">
                  <c:v>10.592000000000001</c:v>
                </c:pt>
                <c:pt idx="2708">
                  <c:v>11.843</c:v>
                </c:pt>
                <c:pt idx="2709">
                  <c:v>12.093999999999999</c:v>
                </c:pt>
                <c:pt idx="2710">
                  <c:v>11.481999999999999</c:v>
                </c:pt>
                <c:pt idx="2711">
                  <c:v>12.182</c:v>
                </c:pt>
                <c:pt idx="2712">
                  <c:v>9.5310000000000006</c:v>
                </c:pt>
                <c:pt idx="2713">
                  <c:v>11.901</c:v>
                </c:pt>
                <c:pt idx="2714">
                  <c:v>12.557</c:v>
                </c:pt>
                <c:pt idx="2715">
                  <c:v>12.984999999999999</c:v>
                </c:pt>
                <c:pt idx="2716">
                  <c:v>9.2729999999999997</c:v>
                </c:pt>
                <c:pt idx="2717">
                  <c:v>10.439</c:v>
                </c:pt>
                <c:pt idx="2718">
                  <c:v>9.0500000000000007</c:v>
                </c:pt>
                <c:pt idx="2719">
                  <c:v>9.3409999999999993</c:v>
                </c:pt>
                <c:pt idx="2720">
                  <c:v>10.010999999999999</c:v>
                </c:pt>
                <c:pt idx="2721">
                  <c:v>10.718</c:v>
                </c:pt>
                <c:pt idx="2722">
                  <c:v>9.9939999999999998</c:v>
                </c:pt>
                <c:pt idx="2723">
                  <c:v>18.798999999999999</c:v>
                </c:pt>
                <c:pt idx="2724">
                  <c:v>20.728999999999999</c:v>
                </c:pt>
                <c:pt idx="2725">
                  <c:v>23.123999999999999</c:v>
                </c:pt>
                <c:pt idx="2726">
                  <c:v>21.651</c:v>
                </c:pt>
                <c:pt idx="2727">
                  <c:v>22.922000000000001</c:v>
                </c:pt>
                <c:pt idx="2728">
                  <c:v>21.277000000000001</c:v>
                </c:pt>
                <c:pt idx="2729">
                  <c:v>23.064</c:v>
                </c:pt>
                <c:pt idx="2730">
                  <c:v>20.533000000000001</c:v>
                </c:pt>
                <c:pt idx="2731">
                  <c:v>18.155000000000001</c:v>
                </c:pt>
                <c:pt idx="2732">
                  <c:v>14.725</c:v>
                </c:pt>
                <c:pt idx="2733">
                  <c:v>13.750999999999999</c:v>
                </c:pt>
                <c:pt idx="2734">
                  <c:v>11.445</c:v>
                </c:pt>
                <c:pt idx="2735">
                  <c:v>11.606999999999999</c:v>
                </c:pt>
                <c:pt idx="2736">
                  <c:v>8.9890000000000008</c:v>
                </c:pt>
                <c:pt idx="2737">
                  <c:v>9.8239999999999998</c:v>
                </c:pt>
                <c:pt idx="2738">
                  <c:v>8.9619999999999997</c:v>
                </c:pt>
                <c:pt idx="2739">
                  <c:v>9.9039999999999999</c:v>
                </c:pt>
                <c:pt idx="2740">
                  <c:v>10.695</c:v>
                </c:pt>
                <c:pt idx="2741">
                  <c:v>10.439</c:v>
                </c:pt>
                <c:pt idx="2742">
                  <c:v>10.804</c:v>
                </c:pt>
                <c:pt idx="2743">
                  <c:v>10.984999999999999</c:v>
                </c:pt>
                <c:pt idx="2744">
                  <c:v>9.8800000000000008</c:v>
                </c:pt>
                <c:pt idx="2745">
                  <c:v>10.268000000000001</c:v>
                </c:pt>
                <c:pt idx="2746">
                  <c:v>10.250999999999999</c:v>
                </c:pt>
                <c:pt idx="2747">
                  <c:v>10.154999999999999</c:v>
                </c:pt>
                <c:pt idx="2748">
                  <c:v>9.5060000000000002</c:v>
                </c:pt>
                <c:pt idx="2749">
                  <c:v>7.827</c:v>
                </c:pt>
                <c:pt idx="2750">
                  <c:v>10.19</c:v>
                </c:pt>
                <c:pt idx="2751">
                  <c:v>10.343</c:v>
                </c:pt>
                <c:pt idx="2752">
                  <c:v>10.071</c:v>
                </c:pt>
                <c:pt idx="2753">
                  <c:v>11.407999999999999</c:v>
                </c:pt>
                <c:pt idx="2754">
                  <c:v>9.1639999999999997</c:v>
                </c:pt>
                <c:pt idx="2755">
                  <c:v>10.680999999999999</c:v>
                </c:pt>
                <c:pt idx="2756">
                  <c:v>10.688000000000001</c:v>
                </c:pt>
                <c:pt idx="2757">
                  <c:v>10.521000000000001</c:v>
                </c:pt>
                <c:pt idx="2758">
                  <c:v>10.305999999999999</c:v>
                </c:pt>
                <c:pt idx="2759">
                  <c:v>12.756</c:v>
                </c:pt>
                <c:pt idx="2760">
                  <c:v>9.8409999999999993</c:v>
                </c:pt>
                <c:pt idx="2761">
                  <c:v>11.573</c:v>
                </c:pt>
                <c:pt idx="2762">
                  <c:v>9.9260000000000002</c:v>
                </c:pt>
                <c:pt idx="2763">
                  <c:v>7.65</c:v>
                </c:pt>
                <c:pt idx="2764">
                  <c:v>8.0660000000000007</c:v>
                </c:pt>
                <c:pt idx="2765">
                  <c:v>9.35</c:v>
                </c:pt>
                <c:pt idx="2766">
                  <c:v>12.29</c:v>
                </c:pt>
                <c:pt idx="2767">
                  <c:v>8.7260000000000009</c:v>
                </c:pt>
                <c:pt idx="2768">
                  <c:v>10.117000000000001</c:v>
                </c:pt>
                <c:pt idx="2769">
                  <c:v>10.397</c:v>
                </c:pt>
                <c:pt idx="2770">
                  <c:v>9.1929999999999996</c:v>
                </c:pt>
                <c:pt idx="2771">
                  <c:v>9.1240000000000006</c:v>
                </c:pt>
                <c:pt idx="2772">
                  <c:v>9.9149999999999991</c:v>
                </c:pt>
                <c:pt idx="2773">
                  <c:v>12.831</c:v>
                </c:pt>
                <c:pt idx="2774">
                  <c:v>9.2430000000000003</c:v>
                </c:pt>
                <c:pt idx="2775">
                  <c:v>8.1769999999999996</c:v>
                </c:pt>
                <c:pt idx="2776">
                  <c:v>7.0910000000000002</c:v>
                </c:pt>
                <c:pt idx="2777">
                  <c:v>7.9119999999999999</c:v>
                </c:pt>
                <c:pt idx="2778">
                  <c:v>6.9119999999999999</c:v>
                </c:pt>
                <c:pt idx="2779">
                  <c:v>8.077</c:v>
                </c:pt>
                <c:pt idx="2780">
                  <c:v>7.7329999999999997</c:v>
                </c:pt>
                <c:pt idx="2781">
                  <c:v>10.746</c:v>
                </c:pt>
                <c:pt idx="2782">
                  <c:v>14.029</c:v>
                </c:pt>
                <c:pt idx="2783">
                  <c:v>9.8529999999999998</c:v>
                </c:pt>
                <c:pt idx="2784">
                  <c:v>9.2859999999999996</c:v>
                </c:pt>
                <c:pt idx="2785">
                  <c:v>10.917999999999999</c:v>
                </c:pt>
                <c:pt idx="2786">
                  <c:v>11.388999999999999</c:v>
                </c:pt>
                <c:pt idx="2787">
                  <c:v>8.3569999999999993</c:v>
                </c:pt>
                <c:pt idx="2788">
                  <c:v>8.6020000000000003</c:v>
                </c:pt>
                <c:pt idx="2789">
                  <c:v>11.143000000000001</c:v>
                </c:pt>
                <c:pt idx="2790">
                  <c:v>8.8689999999999998</c:v>
                </c:pt>
                <c:pt idx="2791">
                  <c:v>8.44</c:v>
                </c:pt>
                <c:pt idx="2792">
                  <c:v>8.7910000000000004</c:v>
                </c:pt>
                <c:pt idx="2793">
                  <c:v>7.2880000000000003</c:v>
                </c:pt>
                <c:pt idx="2794">
                  <c:v>6.9939999999999998</c:v>
                </c:pt>
                <c:pt idx="2795">
                  <c:v>7.1040000000000001</c:v>
                </c:pt>
                <c:pt idx="2796">
                  <c:v>6.5069999999999997</c:v>
                </c:pt>
                <c:pt idx="2797">
                  <c:v>9.0679999999999996</c:v>
                </c:pt>
                <c:pt idx="2798">
                  <c:v>7.4880000000000004</c:v>
                </c:pt>
                <c:pt idx="2799">
                  <c:v>7.2590000000000003</c:v>
                </c:pt>
                <c:pt idx="2800">
                  <c:v>6.5090000000000003</c:v>
                </c:pt>
                <c:pt idx="2801">
                  <c:v>8.3970000000000002</c:v>
                </c:pt>
                <c:pt idx="2802">
                  <c:v>8.5139999999999993</c:v>
                </c:pt>
                <c:pt idx="2803">
                  <c:v>7.2270000000000003</c:v>
                </c:pt>
                <c:pt idx="2804">
                  <c:v>6.94</c:v>
                </c:pt>
                <c:pt idx="2805">
                  <c:v>5.8010000000000002</c:v>
                </c:pt>
                <c:pt idx="2806">
                  <c:v>6.5880000000000001</c:v>
                </c:pt>
                <c:pt idx="2807">
                  <c:v>5.5410000000000004</c:v>
                </c:pt>
                <c:pt idx="2808">
                  <c:v>7.1449999999999996</c:v>
                </c:pt>
                <c:pt idx="2809">
                  <c:v>4.6980000000000004</c:v>
                </c:pt>
                <c:pt idx="2810">
                  <c:v>3.8050000000000002</c:v>
                </c:pt>
                <c:pt idx="2811">
                  <c:v>7.2530000000000001</c:v>
                </c:pt>
                <c:pt idx="2812">
                  <c:v>4.6539999999999999</c:v>
                </c:pt>
                <c:pt idx="2813">
                  <c:v>7.1139999999999999</c:v>
                </c:pt>
                <c:pt idx="2814">
                  <c:v>5.2190000000000003</c:v>
                </c:pt>
                <c:pt idx="2815">
                  <c:v>4.9800000000000004</c:v>
                </c:pt>
                <c:pt idx="2816">
                  <c:v>5.7839999999999998</c:v>
                </c:pt>
                <c:pt idx="2817">
                  <c:v>5.6829999999999998</c:v>
                </c:pt>
                <c:pt idx="2818">
                  <c:v>4.9450000000000003</c:v>
                </c:pt>
                <c:pt idx="2819">
                  <c:v>6.0529999999999999</c:v>
                </c:pt>
                <c:pt idx="2820">
                  <c:v>4.9800000000000004</c:v>
                </c:pt>
                <c:pt idx="2821">
                  <c:v>6.6959999999999997</c:v>
                </c:pt>
                <c:pt idx="2822">
                  <c:v>6.2779999999999996</c:v>
                </c:pt>
                <c:pt idx="2823">
                  <c:v>5.9169999999999998</c:v>
                </c:pt>
                <c:pt idx="2824">
                  <c:v>8.2050000000000001</c:v>
                </c:pt>
                <c:pt idx="2825">
                  <c:v>5.8109999999999999</c:v>
                </c:pt>
                <c:pt idx="2826">
                  <c:v>4.468</c:v>
                </c:pt>
                <c:pt idx="2827">
                  <c:v>5.968</c:v>
                </c:pt>
                <c:pt idx="2828">
                  <c:v>4.8819999999999997</c:v>
                </c:pt>
                <c:pt idx="2829">
                  <c:v>6.1689999999999996</c:v>
                </c:pt>
                <c:pt idx="2830">
                  <c:v>5.5789999999999997</c:v>
                </c:pt>
                <c:pt idx="2831">
                  <c:v>5.5579999999999998</c:v>
                </c:pt>
                <c:pt idx="2832">
                  <c:v>6.577</c:v>
                </c:pt>
                <c:pt idx="2833">
                  <c:v>5.5030000000000001</c:v>
                </c:pt>
                <c:pt idx="2834">
                  <c:v>4.6479999999999997</c:v>
                </c:pt>
                <c:pt idx="2835">
                  <c:v>4.6230000000000002</c:v>
                </c:pt>
                <c:pt idx="2836">
                  <c:v>4.2290000000000001</c:v>
                </c:pt>
                <c:pt idx="2837">
                  <c:v>5.2140000000000004</c:v>
                </c:pt>
                <c:pt idx="2838">
                  <c:v>5.0250000000000004</c:v>
                </c:pt>
                <c:pt idx="2839">
                  <c:v>4.8289999999999997</c:v>
                </c:pt>
                <c:pt idx="2840">
                  <c:v>3.6829999999999998</c:v>
                </c:pt>
                <c:pt idx="2841">
                  <c:v>5.226</c:v>
                </c:pt>
                <c:pt idx="2842">
                  <c:v>4.8179999999999996</c:v>
                </c:pt>
                <c:pt idx="2843">
                  <c:v>6.399</c:v>
                </c:pt>
                <c:pt idx="2844">
                  <c:v>5.0570000000000004</c:v>
                </c:pt>
                <c:pt idx="2845">
                  <c:v>6.359</c:v>
                </c:pt>
                <c:pt idx="2846">
                  <c:v>3.7549999999999999</c:v>
                </c:pt>
                <c:pt idx="2847">
                  <c:v>4.4850000000000003</c:v>
                </c:pt>
                <c:pt idx="2848">
                  <c:v>5.0129999999999999</c:v>
                </c:pt>
                <c:pt idx="2849">
                  <c:v>4.0819999999999999</c:v>
                </c:pt>
                <c:pt idx="2850">
                  <c:v>4.9290000000000003</c:v>
                </c:pt>
                <c:pt idx="2851">
                  <c:v>5.0949999999999998</c:v>
                </c:pt>
                <c:pt idx="2852">
                  <c:v>5.6260000000000003</c:v>
                </c:pt>
                <c:pt idx="2853">
                  <c:v>5.3289999999999997</c:v>
                </c:pt>
                <c:pt idx="2854">
                  <c:v>4.7320000000000002</c:v>
                </c:pt>
                <c:pt idx="2855">
                  <c:v>4.2850000000000001</c:v>
                </c:pt>
                <c:pt idx="2856">
                  <c:v>4.3659999999999997</c:v>
                </c:pt>
                <c:pt idx="2857">
                  <c:v>5.1340000000000003</c:v>
                </c:pt>
                <c:pt idx="2858">
                  <c:v>6.3869999999999996</c:v>
                </c:pt>
                <c:pt idx="2859">
                  <c:v>6.3769999999999998</c:v>
                </c:pt>
                <c:pt idx="2860">
                  <c:v>6.8460000000000001</c:v>
                </c:pt>
                <c:pt idx="2861">
                  <c:v>6.8449999999999998</c:v>
                </c:pt>
                <c:pt idx="2862">
                  <c:v>4.7320000000000002</c:v>
                </c:pt>
                <c:pt idx="2863">
                  <c:v>12.273999999999999</c:v>
                </c:pt>
                <c:pt idx="2864">
                  <c:v>18.279</c:v>
                </c:pt>
                <c:pt idx="2865">
                  <c:v>11.59</c:v>
                </c:pt>
                <c:pt idx="2866">
                  <c:v>9.1760000000000002</c:v>
                </c:pt>
                <c:pt idx="2867">
                  <c:v>9.0779999999999994</c:v>
                </c:pt>
                <c:pt idx="2868">
                  <c:v>7.5039999999999996</c:v>
                </c:pt>
                <c:pt idx="2869">
                  <c:v>8.0250000000000004</c:v>
                </c:pt>
                <c:pt idx="2870">
                  <c:v>10.061</c:v>
                </c:pt>
                <c:pt idx="2871">
                  <c:v>6.8070000000000004</c:v>
                </c:pt>
                <c:pt idx="2872">
                  <c:v>7.8579999999999997</c:v>
                </c:pt>
                <c:pt idx="2873">
                  <c:v>5.9720000000000004</c:v>
                </c:pt>
                <c:pt idx="2874">
                  <c:v>7.53</c:v>
                </c:pt>
                <c:pt idx="2875">
                  <c:v>5.5060000000000002</c:v>
                </c:pt>
                <c:pt idx="2876">
                  <c:v>5.6829999999999998</c:v>
                </c:pt>
                <c:pt idx="2877">
                  <c:v>6.7279999999999998</c:v>
                </c:pt>
                <c:pt idx="2878">
                  <c:v>5.8789999999999996</c:v>
                </c:pt>
                <c:pt idx="2879">
                  <c:v>6.1870000000000003</c:v>
                </c:pt>
                <c:pt idx="2880">
                  <c:v>5.5860000000000003</c:v>
                </c:pt>
                <c:pt idx="2881">
                  <c:v>5.9729999999999999</c:v>
                </c:pt>
                <c:pt idx="2882">
                  <c:v>5.8879999999999999</c:v>
                </c:pt>
                <c:pt idx="2883">
                  <c:v>4.8620000000000001</c:v>
                </c:pt>
                <c:pt idx="2884">
                  <c:v>5.726</c:v>
                </c:pt>
                <c:pt idx="2885">
                  <c:v>6.657</c:v>
                </c:pt>
                <c:pt idx="2886">
                  <c:v>4.4930000000000003</c:v>
                </c:pt>
                <c:pt idx="2887">
                  <c:v>5.3380000000000001</c:v>
                </c:pt>
                <c:pt idx="2888">
                  <c:v>5.5759999999999996</c:v>
                </c:pt>
                <c:pt idx="2889">
                  <c:v>5.3310000000000004</c:v>
                </c:pt>
                <c:pt idx="2890">
                  <c:v>6.0750000000000002</c:v>
                </c:pt>
                <c:pt idx="2891">
                  <c:v>4.1479999999999997</c:v>
                </c:pt>
                <c:pt idx="2892">
                  <c:v>5.9370000000000003</c:v>
                </c:pt>
                <c:pt idx="2893">
                  <c:v>5.351</c:v>
                </c:pt>
                <c:pt idx="2894">
                  <c:v>5.8470000000000004</c:v>
                </c:pt>
                <c:pt idx="2895">
                  <c:v>5.9390000000000001</c:v>
                </c:pt>
                <c:pt idx="2896">
                  <c:v>5.0110000000000001</c:v>
                </c:pt>
                <c:pt idx="2897">
                  <c:v>5.6029999999999998</c:v>
                </c:pt>
                <c:pt idx="2898">
                  <c:v>4.6660000000000004</c:v>
                </c:pt>
                <c:pt idx="2899">
                  <c:v>4.5670000000000002</c:v>
                </c:pt>
                <c:pt idx="2900">
                  <c:v>4.6959999999999997</c:v>
                </c:pt>
                <c:pt idx="2901">
                  <c:v>4.5060000000000002</c:v>
                </c:pt>
                <c:pt idx="2902">
                  <c:v>5.5890000000000004</c:v>
                </c:pt>
                <c:pt idx="2903">
                  <c:v>4.1390000000000002</c:v>
                </c:pt>
                <c:pt idx="2904">
                  <c:v>4.032</c:v>
                </c:pt>
                <c:pt idx="2905">
                  <c:v>5.6440000000000001</c:v>
                </c:pt>
                <c:pt idx="2906">
                  <c:v>4.6639999999999997</c:v>
                </c:pt>
                <c:pt idx="2907">
                  <c:v>4.3330000000000002</c:v>
                </c:pt>
                <c:pt idx="2908">
                  <c:v>4.726</c:v>
                </c:pt>
                <c:pt idx="2909">
                  <c:v>4.7949999999999999</c:v>
                </c:pt>
                <c:pt idx="2910">
                  <c:v>4.298</c:v>
                </c:pt>
                <c:pt idx="2911">
                  <c:v>4.1559999999999997</c:v>
                </c:pt>
                <c:pt idx="2912">
                  <c:v>4.5209999999999999</c:v>
                </c:pt>
                <c:pt idx="2913">
                  <c:v>3.5350000000000001</c:v>
                </c:pt>
                <c:pt idx="2914">
                  <c:v>4.0259999999999998</c:v>
                </c:pt>
                <c:pt idx="2915">
                  <c:v>4.5179999999999998</c:v>
                </c:pt>
                <c:pt idx="2916">
                  <c:v>7.577</c:v>
                </c:pt>
                <c:pt idx="2917">
                  <c:v>5.7290000000000001</c:v>
                </c:pt>
                <c:pt idx="2918">
                  <c:v>8.2330000000000005</c:v>
                </c:pt>
                <c:pt idx="2919">
                  <c:v>17.806999999999999</c:v>
                </c:pt>
                <c:pt idx="2920">
                  <c:v>18.436</c:v>
                </c:pt>
                <c:pt idx="2921">
                  <c:v>20.995000000000001</c:v>
                </c:pt>
                <c:pt idx="2922">
                  <c:v>19.251999999999999</c:v>
                </c:pt>
                <c:pt idx="2923">
                  <c:v>14.097</c:v>
                </c:pt>
                <c:pt idx="2924">
                  <c:v>17.297000000000001</c:v>
                </c:pt>
                <c:pt idx="2925">
                  <c:v>16.872</c:v>
                </c:pt>
                <c:pt idx="2926">
                  <c:v>21.132000000000001</c:v>
                </c:pt>
                <c:pt idx="2927">
                  <c:v>23.196000000000002</c:v>
                </c:pt>
                <c:pt idx="2928">
                  <c:v>19.427</c:v>
                </c:pt>
                <c:pt idx="2929">
                  <c:v>16.286000000000001</c:v>
                </c:pt>
                <c:pt idx="2930">
                  <c:v>18.991</c:v>
                </c:pt>
                <c:pt idx="2931">
                  <c:v>21.503</c:v>
                </c:pt>
                <c:pt idx="2932">
                  <c:v>21.887</c:v>
                </c:pt>
                <c:pt idx="2933">
                  <c:v>22.41</c:v>
                </c:pt>
                <c:pt idx="2934">
                  <c:v>21.077000000000002</c:v>
                </c:pt>
                <c:pt idx="2935">
                  <c:v>21.699000000000002</c:v>
                </c:pt>
                <c:pt idx="2936">
                  <c:v>18.556999999999999</c:v>
                </c:pt>
                <c:pt idx="2937">
                  <c:v>18.143000000000001</c:v>
                </c:pt>
                <c:pt idx="2938">
                  <c:v>46.654000000000003</c:v>
                </c:pt>
                <c:pt idx="2939">
                  <c:v>150.5</c:v>
                </c:pt>
                <c:pt idx="2940">
                  <c:v>631.226</c:v>
                </c:pt>
                <c:pt idx="2941">
                  <c:v>1217.5239999999999</c:v>
                </c:pt>
                <c:pt idx="2942">
                  <c:v>1485.94</c:v>
                </c:pt>
                <c:pt idx="2943">
                  <c:v>1204.7619999999999</c:v>
                </c:pt>
                <c:pt idx="2944">
                  <c:v>1291.3979999999999</c:v>
                </c:pt>
                <c:pt idx="2945">
                  <c:v>2587.7080000000001</c:v>
                </c:pt>
                <c:pt idx="2946">
                  <c:v>2270.1880000000001</c:v>
                </c:pt>
                <c:pt idx="2947">
                  <c:v>2338.672</c:v>
                </c:pt>
                <c:pt idx="2948">
                  <c:v>2353.8989999999999</c:v>
                </c:pt>
                <c:pt idx="2949">
                  <c:v>2779.0639999999999</c:v>
                </c:pt>
                <c:pt idx="2950">
                  <c:v>2494.953</c:v>
                </c:pt>
                <c:pt idx="2951">
                  <c:v>2328.6689999999999</c:v>
                </c:pt>
                <c:pt idx="2952">
                  <c:v>2492.2159999999999</c:v>
                </c:pt>
                <c:pt idx="2953">
                  <c:v>2380.4929999999999</c:v>
                </c:pt>
                <c:pt idx="2954">
                  <c:v>2617.4180000000001</c:v>
                </c:pt>
                <c:pt idx="2955">
                  <c:v>3679.143</c:v>
                </c:pt>
                <c:pt idx="2956">
                  <c:v>3115.692</c:v>
                </c:pt>
                <c:pt idx="2957">
                  <c:v>3417.5720000000001</c:v>
                </c:pt>
                <c:pt idx="2958">
                  <c:v>4047.1210000000001</c:v>
                </c:pt>
                <c:pt idx="2959">
                  <c:v>3870.85</c:v>
                </c:pt>
                <c:pt idx="2960">
                  <c:v>2428.1190000000001</c:v>
                </c:pt>
                <c:pt idx="2961">
                  <c:v>3297.72</c:v>
                </c:pt>
                <c:pt idx="2962">
                  <c:v>3462.2370000000001</c:v>
                </c:pt>
                <c:pt idx="2963">
                  <c:v>3096.4720000000002</c:v>
                </c:pt>
                <c:pt idx="2964">
                  <c:v>3240.143</c:v>
                </c:pt>
                <c:pt idx="2965">
                  <c:v>3382.067</c:v>
                </c:pt>
                <c:pt idx="2966">
                  <c:v>3635.7339999999999</c:v>
                </c:pt>
                <c:pt idx="2967">
                  <c:v>3882.5479999999998</c:v>
                </c:pt>
                <c:pt idx="2968">
                  <c:v>3815.0810000000001</c:v>
                </c:pt>
                <c:pt idx="2969">
                  <c:v>3940.6669999999999</c:v>
                </c:pt>
                <c:pt idx="2970">
                  <c:v>3568.527</c:v>
                </c:pt>
                <c:pt idx="2971">
                  <c:v>3714.991</c:v>
                </c:pt>
                <c:pt idx="2972">
                  <c:v>3927.75</c:v>
                </c:pt>
                <c:pt idx="2973">
                  <c:v>3794.6179999999999</c:v>
                </c:pt>
                <c:pt idx="2974">
                  <c:v>2927.8490000000002</c:v>
                </c:pt>
                <c:pt idx="2975">
                  <c:v>3606.5889999999999</c:v>
                </c:pt>
                <c:pt idx="2976">
                  <c:v>3344.884</c:v>
                </c:pt>
                <c:pt idx="2977">
                  <c:v>3228.7620000000002</c:v>
                </c:pt>
                <c:pt idx="2978">
                  <c:v>2449.6</c:v>
                </c:pt>
                <c:pt idx="2979">
                  <c:v>2576.81</c:v>
                </c:pt>
                <c:pt idx="2980">
                  <c:v>3835.779</c:v>
                </c:pt>
                <c:pt idx="2981">
                  <c:v>3784.875</c:v>
                </c:pt>
                <c:pt idx="2982">
                  <c:v>161.119</c:v>
                </c:pt>
                <c:pt idx="2983">
                  <c:v>1771.771</c:v>
                </c:pt>
                <c:pt idx="2984">
                  <c:v>2587.31</c:v>
                </c:pt>
                <c:pt idx="2985">
                  <c:v>3883.3739999999998</c:v>
                </c:pt>
                <c:pt idx="2986">
                  <c:v>3907.2779999999998</c:v>
                </c:pt>
                <c:pt idx="2987">
                  <c:v>2759.2310000000002</c:v>
                </c:pt>
                <c:pt idx="2988">
                  <c:v>2960.9670000000001</c:v>
                </c:pt>
                <c:pt idx="2989">
                  <c:v>3650.491</c:v>
                </c:pt>
                <c:pt idx="2990">
                  <c:v>3590.482</c:v>
                </c:pt>
                <c:pt idx="2991">
                  <c:v>3026.866</c:v>
                </c:pt>
                <c:pt idx="2992">
                  <c:v>2908.0349999999999</c:v>
                </c:pt>
                <c:pt idx="2993">
                  <c:v>2973.05</c:v>
                </c:pt>
                <c:pt idx="2994">
                  <c:v>3075.259</c:v>
                </c:pt>
                <c:pt idx="2995">
                  <c:v>3225.83</c:v>
                </c:pt>
                <c:pt idx="2996">
                  <c:v>4260.0370000000003</c:v>
                </c:pt>
                <c:pt idx="2997">
                  <c:v>2878.489</c:v>
                </c:pt>
                <c:pt idx="2998">
                  <c:v>3642.1550000000002</c:v>
                </c:pt>
                <c:pt idx="2999">
                  <c:v>4333.0240000000003</c:v>
                </c:pt>
                <c:pt idx="3000">
                  <c:v>3248.6060000000002</c:v>
                </c:pt>
                <c:pt idx="3001">
                  <c:v>4257.8670000000002</c:v>
                </c:pt>
                <c:pt idx="3002">
                  <c:v>2838.0839999999998</c:v>
                </c:pt>
                <c:pt idx="3003">
                  <c:v>4135.6090000000004</c:v>
                </c:pt>
                <c:pt idx="3004">
                  <c:v>3844.1849999999999</c:v>
                </c:pt>
                <c:pt idx="3005">
                  <c:v>3749.9520000000002</c:v>
                </c:pt>
                <c:pt idx="3006">
                  <c:v>4434.3950000000004</c:v>
                </c:pt>
                <c:pt idx="3007">
                  <c:v>5426.8969999999999</c:v>
                </c:pt>
                <c:pt idx="3008">
                  <c:v>4368.5110000000004</c:v>
                </c:pt>
                <c:pt idx="3009">
                  <c:v>3224.75</c:v>
                </c:pt>
                <c:pt idx="3010">
                  <c:v>4383.8729999999996</c:v>
                </c:pt>
                <c:pt idx="3011">
                  <c:v>3640.741</c:v>
                </c:pt>
                <c:pt idx="3012">
                  <c:v>2880.8449999999998</c:v>
                </c:pt>
                <c:pt idx="3013">
                  <c:v>4456.8950000000004</c:v>
                </c:pt>
                <c:pt idx="3014">
                  <c:v>4019.0619999999999</c:v>
                </c:pt>
                <c:pt idx="3015">
                  <c:v>3973.3789999999999</c:v>
                </c:pt>
                <c:pt idx="3016">
                  <c:v>2927.8690000000001</c:v>
                </c:pt>
                <c:pt idx="3017">
                  <c:v>4369.9719999999998</c:v>
                </c:pt>
                <c:pt idx="3018">
                  <c:v>3537.4160000000002</c:v>
                </c:pt>
                <c:pt idx="3019">
                  <c:v>3280.2260000000001</c:v>
                </c:pt>
                <c:pt idx="3020">
                  <c:v>3912.3960000000002</c:v>
                </c:pt>
                <c:pt idx="3021">
                  <c:v>4228.53</c:v>
                </c:pt>
                <c:pt idx="3022">
                  <c:v>4831.0929999999998</c:v>
                </c:pt>
                <c:pt idx="3023">
                  <c:v>4678.308</c:v>
                </c:pt>
                <c:pt idx="3024">
                  <c:v>2865.1660000000002</c:v>
                </c:pt>
                <c:pt idx="3025">
                  <c:v>3159.7040000000002</c:v>
                </c:pt>
                <c:pt idx="3026">
                  <c:v>4109.857</c:v>
                </c:pt>
                <c:pt idx="3027">
                  <c:v>3760.069</c:v>
                </c:pt>
                <c:pt idx="3028">
                  <c:v>2755.424</c:v>
                </c:pt>
                <c:pt idx="3029">
                  <c:v>3009.3090000000002</c:v>
                </c:pt>
                <c:pt idx="3030">
                  <c:v>2969.056</c:v>
                </c:pt>
                <c:pt idx="3031">
                  <c:v>3000.9140000000002</c:v>
                </c:pt>
                <c:pt idx="3032">
                  <c:v>2840.54</c:v>
                </c:pt>
                <c:pt idx="3033">
                  <c:v>2675.6570000000002</c:v>
                </c:pt>
                <c:pt idx="3034">
                  <c:v>2633.7139999999999</c:v>
                </c:pt>
                <c:pt idx="3035">
                  <c:v>2599.5569999999998</c:v>
                </c:pt>
                <c:pt idx="3036">
                  <c:v>2970.7979999999998</c:v>
                </c:pt>
                <c:pt idx="3037">
                  <c:v>2932.136</c:v>
                </c:pt>
                <c:pt idx="3038">
                  <c:v>3056.335</c:v>
                </c:pt>
                <c:pt idx="3039">
                  <c:v>3016.3620000000001</c:v>
                </c:pt>
                <c:pt idx="3040">
                  <c:v>2960.7539999999999</c:v>
                </c:pt>
                <c:pt idx="3041">
                  <c:v>3173.5520000000001</c:v>
                </c:pt>
                <c:pt idx="3042">
                  <c:v>3095.6770000000001</c:v>
                </c:pt>
                <c:pt idx="3043">
                  <c:v>3031.7130000000002</c:v>
                </c:pt>
                <c:pt idx="3044">
                  <c:v>2495.239</c:v>
                </c:pt>
                <c:pt idx="3045">
                  <c:v>3003.0889999999999</c:v>
                </c:pt>
                <c:pt idx="3046">
                  <c:v>2907.0639999999999</c:v>
                </c:pt>
                <c:pt idx="3047">
                  <c:v>2869.22</c:v>
                </c:pt>
                <c:pt idx="3048">
                  <c:v>2339.1750000000002</c:v>
                </c:pt>
                <c:pt idx="3049">
                  <c:v>2264.7069999999999</c:v>
                </c:pt>
                <c:pt idx="3050">
                  <c:v>1912.5340000000001</c:v>
                </c:pt>
                <c:pt idx="3051">
                  <c:v>2368.8380000000002</c:v>
                </c:pt>
                <c:pt idx="3052">
                  <c:v>2195.0300000000002</c:v>
                </c:pt>
                <c:pt idx="3053">
                  <c:v>2156.25</c:v>
                </c:pt>
                <c:pt idx="3054">
                  <c:v>1814.7170000000001</c:v>
                </c:pt>
                <c:pt idx="3055">
                  <c:v>1997.259</c:v>
                </c:pt>
                <c:pt idx="3056">
                  <c:v>2329.7710000000002</c:v>
                </c:pt>
                <c:pt idx="3057">
                  <c:v>2223.5450000000001</c:v>
                </c:pt>
                <c:pt idx="3058">
                  <c:v>1747.14</c:v>
                </c:pt>
                <c:pt idx="3059">
                  <c:v>1879.7909999999999</c:v>
                </c:pt>
                <c:pt idx="3060">
                  <c:v>1429.0440000000001</c:v>
                </c:pt>
                <c:pt idx="3061">
                  <c:v>1974.2070000000001</c:v>
                </c:pt>
                <c:pt idx="3062">
                  <c:v>1324.2439999999999</c:v>
                </c:pt>
                <c:pt idx="3063">
                  <c:v>1280.93</c:v>
                </c:pt>
                <c:pt idx="3064">
                  <c:v>1252.5450000000001</c:v>
                </c:pt>
                <c:pt idx="3065">
                  <c:v>901.35199999999998</c:v>
                </c:pt>
                <c:pt idx="3066">
                  <c:v>1161.106</c:v>
                </c:pt>
                <c:pt idx="3067">
                  <c:v>878.85900000000004</c:v>
                </c:pt>
                <c:pt idx="3068">
                  <c:v>756.45600000000002</c:v>
                </c:pt>
                <c:pt idx="3069">
                  <c:v>667.87699999999995</c:v>
                </c:pt>
                <c:pt idx="3070">
                  <c:v>597.40700000000004</c:v>
                </c:pt>
                <c:pt idx="3071">
                  <c:v>848.68299999999999</c:v>
                </c:pt>
                <c:pt idx="3072">
                  <c:v>1459.18</c:v>
                </c:pt>
                <c:pt idx="3073">
                  <c:v>1913.5930000000001</c:v>
                </c:pt>
                <c:pt idx="3074">
                  <c:v>2095.078</c:v>
                </c:pt>
                <c:pt idx="3075">
                  <c:v>2790.43</c:v>
                </c:pt>
                <c:pt idx="3076">
                  <c:v>1781.578</c:v>
                </c:pt>
                <c:pt idx="3077">
                  <c:v>1232.1859999999999</c:v>
                </c:pt>
                <c:pt idx="3078">
                  <c:v>1162.1379999999999</c:v>
                </c:pt>
                <c:pt idx="3079">
                  <c:v>1122.3699999999999</c:v>
                </c:pt>
                <c:pt idx="3080">
                  <c:v>1057.4259999999999</c:v>
                </c:pt>
                <c:pt idx="3081">
                  <c:v>643.56100000000004</c:v>
                </c:pt>
                <c:pt idx="3082">
                  <c:v>593.10199999999998</c:v>
                </c:pt>
                <c:pt idx="3083">
                  <c:v>711.76300000000003</c:v>
                </c:pt>
                <c:pt idx="3084">
                  <c:v>422.28500000000003</c:v>
                </c:pt>
                <c:pt idx="3085">
                  <c:v>645.07000000000005</c:v>
                </c:pt>
                <c:pt idx="3086">
                  <c:v>425.54399999999998</c:v>
                </c:pt>
                <c:pt idx="3087">
                  <c:v>407.83600000000001</c:v>
                </c:pt>
                <c:pt idx="3088">
                  <c:v>321.286</c:v>
                </c:pt>
                <c:pt idx="3089">
                  <c:v>402.09699999999998</c:v>
                </c:pt>
                <c:pt idx="3090">
                  <c:v>500.52600000000001</c:v>
                </c:pt>
                <c:pt idx="3091">
                  <c:v>342.35399999999998</c:v>
                </c:pt>
                <c:pt idx="3092">
                  <c:v>366.13499999999999</c:v>
                </c:pt>
                <c:pt idx="3093">
                  <c:v>429.15899999999999</c:v>
                </c:pt>
                <c:pt idx="3094">
                  <c:v>369.536</c:v>
                </c:pt>
                <c:pt idx="3095">
                  <c:v>346.80500000000001</c:v>
                </c:pt>
                <c:pt idx="3096">
                  <c:v>426.77800000000002</c:v>
                </c:pt>
                <c:pt idx="3097">
                  <c:v>336.15499999999997</c:v>
                </c:pt>
                <c:pt idx="3098">
                  <c:v>366.37599999999998</c:v>
                </c:pt>
                <c:pt idx="3099">
                  <c:v>315.43099999999998</c:v>
                </c:pt>
                <c:pt idx="3100">
                  <c:v>321.21800000000002</c:v>
                </c:pt>
                <c:pt idx="3101">
                  <c:v>326.697</c:v>
                </c:pt>
                <c:pt idx="3102">
                  <c:v>304.61099999999999</c:v>
                </c:pt>
                <c:pt idx="3103">
                  <c:v>250.77199999999999</c:v>
                </c:pt>
                <c:pt idx="3104">
                  <c:v>259.50400000000002</c:v>
                </c:pt>
                <c:pt idx="3105">
                  <c:v>244.02199999999999</c:v>
                </c:pt>
                <c:pt idx="3106">
                  <c:v>285.32299999999998</c:v>
                </c:pt>
                <c:pt idx="3107">
                  <c:v>296.346</c:v>
                </c:pt>
                <c:pt idx="3108">
                  <c:v>258.67500000000001</c:v>
                </c:pt>
                <c:pt idx="3109">
                  <c:v>193.90299999999999</c:v>
                </c:pt>
                <c:pt idx="3110">
                  <c:v>306.84500000000003</c:v>
                </c:pt>
                <c:pt idx="3111">
                  <c:v>346.97300000000001</c:v>
                </c:pt>
                <c:pt idx="3112">
                  <c:v>412.23899999999998</c:v>
                </c:pt>
                <c:pt idx="3113">
                  <c:v>218.43100000000001</c:v>
                </c:pt>
                <c:pt idx="3114">
                  <c:v>190.90700000000001</c:v>
                </c:pt>
                <c:pt idx="3115">
                  <c:v>291.98899999999998</c:v>
                </c:pt>
                <c:pt idx="3116">
                  <c:v>212.006</c:v>
                </c:pt>
                <c:pt idx="3117">
                  <c:v>240.9</c:v>
                </c:pt>
                <c:pt idx="3118">
                  <c:v>164.56200000000001</c:v>
                </c:pt>
                <c:pt idx="3119">
                  <c:v>166.68299999999999</c:v>
                </c:pt>
                <c:pt idx="3120">
                  <c:v>182.29599999999999</c:v>
                </c:pt>
                <c:pt idx="3121">
                  <c:v>127.49</c:v>
                </c:pt>
                <c:pt idx="3122">
                  <c:v>175.959</c:v>
                </c:pt>
                <c:pt idx="3123">
                  <c:v>259.49</c:v>
                </c:pt>
                <c:pt idx="3124">
                  <c:v>304.38900000000001</c:v>
                </c:pt>
                <c:pt idx="3125">
                  <c:v>190.12100000000001</c:v>
                </c:pt>
                <c:pt idx="3126">
                  <c:v>165.041</c:v>
                </c:pt>
                <c:pt idx="3127">
                  <c:v>146.78200000000001</c:v>
                </c:pt>
                <c:pt idx="3128">
                  <c:v>1178.617</c:v>
                </c:pt>
                <c:pt idx="3129">
                  <c:v>2079.3510000000001</c:v>
                </c:pt>
                <c:pt idx="3130">
                  <c:v>2745.2190000000001</c:v>
                </c:pt>
                <c:pt idx="3131">
                  <c:v>2683.8690000000001</c:v>
                </c:pt>
                <c:pt idx="3132">
                  <c:v>2532.7399999999998</c:v>
                </c:pt>
                <c:pt idx="3133">
                  <c:v>2722.8989999999999</c:v>
                </c:pt>
                <c:pt idx="3134">
                  <c:v>2636.8029999999999</c:v>
                </c:pt>
                <c:pt idx="3135">
                  <c:v>2559.7269999999999</c:v>
                </c:pt>
                <c:pt idx="3136">
                  <c:v>2182.6019999999999</c:v>
                </c:pt>
                <c:pt idx="3137">
                  <c:v>1754.4459999999999</c:v>
                </c:pt>
                <c:pt idx="3138">
                  <c:v>1745.6089999999999</c:v>
                </c:pt>
                <c:pt idx="3139">
                  <c:v>1033.8130000000001</c:v>
                </c:pt>
                <c:pt idx="3140">
                  <c:v>816.21500000000003</c:v>
                </c:pt>
                <c:pt idx="3141">
                  <c:v>468.04300000000001</c:v>
                </c:pt>
                <c:pt idx="3142">
                  <c:v>332.23500000000001</c:v>
                </c:pt>
                <c:pt idx="3143">
                  <c:v>388.33499999999998</c:v>
                </c:pt>
                <c:pt idx="3144">
                  <c:v>468.18900000000002</c:v>
                </c:pt>
                <c:pt idx="3145">
                  <c:v>326.5</c:v>
                </c:pt>
                <c:pt idx="3146">
                  <c:v>349.42599999999999</c:v>
                </c:pt>
                <c:pt idx="3147">
                  <c:v>317.41399999999999</c:v>
                </c:pt>
                <c:pt idx="3148">
                  <c:v>322.45999999999998</c:v>
                </c:pt>
                <c:pt idx="3149">
                  <c:v>303.78100000000001</c:v>
                </c:pt>
                <c:pt idx="3150">
                  <c:v>330.44900000000001</c:v>
                </c:pt>
                <c:pt idx="3151">
                  <c:v>261.04599999999999</c:v>
                </c:pt>
                <c:pt idx="3152">
                  <c:v>354.91699999999997</c:v>
                </c:pt>
                <c:pt idx="3153">
                  <c:v>289.685</c:v>
                </c:pt>
                <c:pt idx="3154">
                  <c:v>345.64</c:v>
                </c:pt>
                <c:pt idx="3155">
                  <c:v>336.70100000000002</c:v>
                </c:pt>
                <c:pt idx="3156">
                  <c:v>387.108</c:v>
                </c:pt>
                <c:pt idx="3157">
                  <c:v>498.56900000000002</c:v>
                </c:pt>
                <c:pt idx="3158">
                  <c:v>884.24199999999996</c:v>
                </c:pt>
                <c:pt idx="3159">
                  <c:v>726.072</c:v>
                </c:pt>
                <c:pt idx="3160">
                  <c:v>405.66899999999998</c:v>
                </c:pt>
                <c:pt idx="3161">
                  <c:v>483.25599999999997</c:v>
                </c:pt>
                <c:pt idx="3162">
                  <c:v>406.30200000000002</c:v>
                </c:pt>
                <c:pt idx="3163">
                  <c:v>596.66899999999998</c:v>
                </c:pt>
                <c:pt idx="3164">
                  <c:v>2391.8609999999999</c:v>
                </c:pt>
                <c:pt idx="3165">
                  <c:v>3124.8879999999999</c:v>
                </c:pt>
                <c:pt idx="3166">
                  <c:v>3358.57</c:v>
                </c:pt>
                <c:pt idx="3167">
                  <c:v>2930.9810000000002</c:v>
                </c:pt>
                <c:pt idx="3168">
                  <c:v>2061.7710000000002</c:v>
                </c:pt>
                <c:pt idx="3169">
                  <c:v>2779.7310000000002</c:v>
                </c:pt>
                <c:pt idx="3170">
                  <c:v>2053.7730000000001</c:v>
                </c:pt>
                <c:pt idx="3171">
                  <c:v>2072.596</c:v>
                </c:pt>
                <c:pt idx="3172">
                  <c:v>1880.5029999999999</c:v>
                </c:pt>
                <c:pt idx="3173">
                  <c:v>1418.491</c:v>
                </c:pt>
                <c:pt idx="3174">
                  <c:v>904.75800000000004</c:v>
                </c:pt>
                <c:pt idx="3175">
                  <c:v>796.99400000000003</c:v>
                </c:pt>
                <c:pt idx="3176">
                  <c:v>640.197</c:v>
                </c:pt>
                <c:pt idx="3177">
                  <c:v>560.52800000000002</c:v>
                </c:pt>
                <c:pt idx="3178">
                  <c:v>512.56299999999999</c:v>
                </c:pt>
                <c:pt idx="3179">
                  <c:v>481.05599999999998</c:v>
                </c:pt>
                <c:pt idx="3180">
                  <c:v>433.05799999999999</c:v>
                </c:pt>
                <c:pt idx="3181">
                  <c:v>398.63099999999997</c:v>
                </c:pt>
                <c:pt idx="3182">
                  <c:v>316.07</c:v>
                </c:pt>
                <c:pt idx="3183">
                  <c:v>443.15699999999998</c:v>
                </c:pt>
                <c:pt idx="3184">
                  <c:v>448.459</c:v>
                </c:pt>
                <c:pt idx="3185">
                  <c:v>324.54700000000003</c:v>
                </c:pt>
                <c:pt idx="3186">
                  <c:v>293.83199999999999</c:v>
                </c:pt>
                <c:pt idx="3187">
                  <c:v>540.12300000000005</c:v>
                </c:pt>
                <c:pt idx="3188">
                  <c:v>2621.288</c:v>
                </c:pt>
                <c:pt idx="3189">
                  <c:v>3443.2020000000002</c:v>
                </c:pt>
                <c:pt idx="3190">
                  <c:v>2583.8580000000002</c:v>
                </c:pt>
                <c:pt idx="3191">
                  <c:v>2982.741</c:v>
                </c:pt>
                <c:pt idx="3192">
                  <c:v>2087.085</c:v>
                </c:pt>
                <c:pt idx="3193">
                  <c:v>1528.671</c:v>
                </c:pt>
                <c:pt idx="3194">
                  <c:v>1921.652</c:v>
                </c:pt>
                <c:pt idx="3195">
                  <c:v>1949.674</c:v>
                </c:pt>
                <c:pt idx="3196">
                  <c:v>1764.3389999999999</c:v>
                </c:pt>
                <c:pt idx="3197">
                  <c:v>1057.184</c:v>
                </c:pt>
                <c:pt idx="3198">
                  <c:v>544.19600000000003</c:v>
                </c:pt>
                <c:pt idx="3199">
                  <c:v>782.83600000000001</c:v>
                </c:pt>
                <c:pt idx="3200">
                  <c:v>472.31599999999997</c:v>
                </c:pt>
                <c:pt idx="3201">
                  <c:v>360.16500000000002</c:v>
                </c:pt>
                <c:pt idx="3202">
                  <c:v>434.99099999999999</c:v>
                </c:pt>
                <c:pt idx="3203">
                  <c:v>412.98</c:v>
                </c:pt>
                <c:pt idx="3204">
                  <c:v>381.34199999999998</c:v>
                </c:pt>
                <c:pt idx="3205">
                  <c:v>460.76</c:v>
                </c:pt>
                <c:pt idx="3206">
                  <c:v>354.55</c:v>
                </c:pt>
                <c:pt idx="3207">
                  <c:v>290.71499999999997</c:v>
                </c:pt>
                <c:pt idx="3208">
                  <c:v>340.49900000000002</c:v>
                </c:pt>
                <c:pt idx="3209">
                  <c:v>318.62900000000002</c:v>
                </c:pt>
                <c:pt idx="3210">
                  <c:v>313.47300000000001</c:v>
                </c:pt>
                <c:pt idx="3211">
                  <c:v>335.82799999999997</c:v>
                </c:pt>
                <c:pt idx="3212">
                  <c:v>207.44399999999999</c:v>
                </c:pt>
                <c:pt idx="3213">
                  <c:v>305.11399999999998</c:v>
                </c:pt>
                <c:pt idx="3214">
                  <c:v>264.04199999999997</c:v>
                </c:pt>
                <c:pt idx="3215">
                  <c:v>345.57799999999997</c:v>
                </c:pt>
                <c:pt idx="3216">
                  <c:v>440.666</c:v>
                </c:pt>
                <c:pt idx="3217">
                  <c:v>416.041</c:v>
                </c:pt>
                <c:pt idx="3218">
                  <c:v>290.12400000000002</c:v>
                </c:pt>
                <c:pt idx="3219">
                  <c:v>389.92200000000003</c:v>
                </c:pt>
                <c:pt idx="3220">
                  <c:v>415.31099999999998</c:v>
                </c:pt>
                <c:pt idx="3221">
                  <c:v>376.34</c:v>
                </c:pt>
                <c:pt idx="3222">
                  <c:v>360.88499999999999</c:v>
                </c:pt>
                <c:pt idx="3223">
                  <c:v>241.47900000000001</c:v>
                </c:pt>
                <c:pt idx="3224">
                  <c:v>271.637</c:v>
                </c:pt>
                <c:pt idx="3225">
                  <c:v>297.49799999999999</c:v>
                </c:pt>
                <c:pt idx="3226">
                  <c:v>230.84800000000001</c:v>
                </c:pt>
                <c:pt idx="3227">
                  <c:v>190.804</c:v>
                </c:pt>
                <c:pt idx="3228">
                  <c:v>221.203</c:v>
                </c:pt>
                <c:pt idx="3229">
                  <c:v>157.536</c:v>
                </c:pt>
                <c:pt idx="3230">
                  <c:v>153.35900000000001</c:v>
                </c:pt>
                <c:pt idx="3231">
                  <c:v>194.98699999999999</c:v>
                </c:pt>
                <c:pt idx="3232">
                  <c:v>198.64699999999999</c:v>
                </c:pt>
                <c:pt idx="3233">
                  <c:v>132.34899999999999</c:v>
                </c:pt>
                <c:pt idx="3234">
                  <c:v>217.57400000000001</c:v>
                </c:pt>
                <c:pt idx="3235">
                  <c:v>592.53700000000003</c:v>
                </c:pt>
                <c:pt idx="3236">
                  <c:v>1995.479</c:v>
                </c:pt>
                <c:pt idx="3237">
                  <c:v>3053.6030000000001</c:v>
                </c:pt>
                <c:pt idx="3238">
                  <c:v>2920.1959999999999</c:v>
                </c:pt>
                <c:pt idx="3239">
                  <c:v>2915.4589999999998</c:v>
                </c:pt>
                <c:pt idx="3240">
                  <c:v>2928.9650000000001</c:v>
                </c:pt>
                <c:pt idx="3241">
                  <c:v>3201.6149999999998</c:v>
                </c:pt>
                <c:pt idx="3242">
                  <c:v>3538.1410000000001</c:v>
                </c:pt>
                <c:pt idx="3243">
                  <c:v>4082.268</c:v>
                </c:pt>
                <c:pt idx="3244">
                  <c:v>3826.0149999999999</c:v>
                </c:pt>
                <c:pt idx="3245">
                  <c:v>3730.2840000000001</c:v>
                </c:pt>
                <c:pt idx="3246">
                  <c:v>3847.877</c:v>
                </c:pt>
                <c:pt idx="3247">
                  <c:v>3233.248</c:v>
                </c:pt>
                <c:pt idx="3248">
                  <c:v>3127.674</c:v>
                </c:pt>
                <c:pt idx="3249">
                  <c:v>4695.7030000000004</c:v>
                </c:pt>
                <c:pt idx="3250">
                  <c:v>3767.261</c:v>
                </c:pt>
                <c:pt idx="3251">
                  <c:v>3702.587</c:v>
                </c:pt>
                <c:pt idx="3252">
                  <c:v>3723.7759999999998</c:v>
                </c:pt>
                <c:pt idx="3253">
                  <c:v>3447.9580000000001</c:v>
                </c:pt>
                <c:pt idx="3254">
                  <c:v>2824.4780000000001</c:v>
                </c:pt>
                <c:pt idx="3255">
                  <c:v>3099.067</c:v>
                </c:pt>
                <c:pt idx="3256">
                  <c:v>3071.95</c:v>
                </c:pt>
                <c:pt idx="3257">
                  <c:v>2662.163</c:v>
                </c:pt>
                <c:pt idx="3258">
                  <c:v>2232.3580000000002</c:v>
                </c:pt>
                <c:pt idx="3259">
                  <c:v>2345.2930000000001</c:v>
                </c:pt>
                <c:pt idx="3260">
                  <c:v>2147.761</c:v>
                </c:pt>
                <c:pt idx="3261">
                  <c:v>3180.2950000000001</c:v>
                </c:pt>
                <c:pt idx="3262">
                  <c:v>4090.8789999999999</c:v>
                </c:pt>
                <c:pt idx="3263">
                  <c:v>4101.8440000000001</c:v>
                </c:pt>
                <c:pt idx="3264">
                  <c:v>3556.7460000000001</c:v>
                </c:pt>
                <c:pt idx="3265">
                  <c:v>3749.1280000000002</c:v>
                </c:pt>
                <c:pt idx="3266">
                  <c:v>3230.2869999999998</c:v>
                </c:pt>
                <c:pt idx="3267">
                  <c:v>3385.8420000000001</c:v>
                </c:pt>
                <c:pt idx="3268">
                  <c:v>2693.864</c:v>
                </c:pt>
                <c:pt idx="3269">
                  <c:v>2886.7170000000001</c:v>
                </c:pt>
                <c:pt idx="3270">
                  <c:v>2323.4569999999999</c:v>
                </c:pt>
                <c:pt idx="3271">
                  <c:v>2164.9450000000002</c:v>
                </c:pt>
                <c:pt idx="3272">
                  <c:v>2270.9780000000001</c:v>
                </c:pt>
                <c:pt idx="3273">
                  <c:v>1685.857</c:v>
                </c:pt>
                <c:pt idx="3274">
                  <c:v>2687.5709999999999</c:v>
                </c:pt>
                <c:pt idx="3275">
                  <c:v>2899.74</c:v>
                </c:pt>
                <c:pt idx="3276">
                  <c:v>4231.4979999999996</c:v>
                </c:pt>
                <c:pt idx="3277">
                  <c:v>4261.732</c:v>
                </c:pt>
                <c:pt idx="3278">
                  <c:v>3809.3739999999998</c:v>
                </c:pt>
                <c:pt idx="3279">
                  <c:v>3704.1350000000002</c:v>
                </c:pt>
                <c:pt idx="3280">
                  <c:v>3177.2049999999999</c:v>
                </c:pt>
                <c:pt idx="3281">
                  <c:v>3397.5889999999999</c:v>
                </c:pt>
                <c:pt idx="3282">
                  <c:v>2768.0160000000001</c:v>
                </c:pt>
                <c:pt idx="3283">
                  <c:v>2896.7170000000001</c:v>
                </c:pt>
                <c:pt idx="3284">
                  <c:v>2851.9580000000001</c:v>
                </c:pt>
                <c:pt idx="3285">
                  <c:v>2433.3829999999998</c:v>
                </c:pt>
                <c:pt idx="3286">
                  <c:v>2850.9250000000002</c:v>
                </c:pt>
                <c:pt idx="3287">
                  <c:v>2777.4430000000002</c:v>
                </c:pt>
                <c:pt idx="3288">
                  <c:v>2332.1889999999999</c:v>
                </c:pt>
                <c:pt idx="3289">
                  <c:v>3797.62</c:v>
                </c:pt>
                <c:pt idx="3290">
                  <c:v>3623.4989999999998</c:v>
                </c:pt>
                <c:pt idx="3291">
                  <c:v>3469.8530000000001</c:v>
                </c:pt>
                <c:pt idx="3292">
                  <c:v>3443.319</c:v>
                </c:pt>
                <c:pt idx="3293">
                  <c:v>3525.74</c:v>
                </c:pt>
                <c:pt idx="3294">
                  <c:v>3269.877</c:v>
                </c:pt>
                <c:pt idx="3295">
                  <c:v>3414.1149999999998</c:v>
                </c:pt>
                <c:pt idx="3296">
                  <c:v>2875.4430000000002</c:v>
                </c:pt>
                <c:pt idx="3297">
                  <c:v>2820.7860000000001</c:v>
                </c:pt>
                <c:pt idx="3298">
                  <c:v>1697.7159999999999</c:v>
                </c:pt>
                <c:pt idx="3299">
                  <c:v>2287.0010000000002</c:v>
                </c:pt>
                <c:pt idx="3300">
                  <c:v>1561.1679999999999</c:v>
                </c:pt>
                <c:pt idx="3301">
                  <c:v>2346.165</c:v>
                </c:pt>
                <c:pt idx="3302">
                  <c:v>2046.472</c:v>
                </c:pt>
                <c:pt idx="3303">
                  <c:v>1935.825</c:v>
                </c:pt>
                <c:pt idx="3304">
                  <c:v>2197.078</c:v>
                </c:pt>
                <c:pt idx="3305">
                  <c:v>2083.0729999999999</c:v>
                </c:pt>
                <c:pt idx="3306">
                  <c:v>2515.444</c:v>
                </c:pt>
                <c:pt idx="3307">
                  <c:v>2111.0529999999999</c:v>
                </c:pt>
                <c:pt idx="3308">
                  <c:v>1834.3979999999999</c:v>
                </c:pt>
                <c:pt idx="3309">
                  <c:v>2075.7060000000001</c:v>
                </c:pt>
                <c:pt idx="3310">
                  <c:v>2295.2489999999998</c:v>
                </c:pt>
                <c:pt idx="3311">
                  <c:v>2584.8620000000001</c:v>
                </c:pt>
                <c:pt idx="3312">
                  <c:v>2153.7310000000002</c:v>
                </c:pt>
                <c:pt idx="3313">
                  <c:v>2575.4830000000002</c:v>
                </c:pt>
                <c:pt idx="3314">
                  <c:v>3008.2150000000001</c:v>
                </c:pt>
                <c:pt idx="3315">
                  <c:v>3353.5650000000001</c:v>
                </c:pt>
                <c:pt idx="3316">
                  <c:v>3453.0810000000001</c:v>
                </c:pt>
                <c:pt idx="3317">
                  <c:v>3383.6280000000002</c:v>
                </c:pt>
                <c:pt idx="3318">
                  <c:v>2936.029</c:v>
                </c:pt>
                <c:pt idx="3319">
                  <c:v>2601.808</c:v>
                </c:pt>
                <c:pt idx="3320">
                  <c:v>3125.027</c:v>
                </c:pt>
                <c:pt idx="3321">
                  <c:v>2333.4169999999999</c:v>
                </c:pt>
                <c:pt idx="3322">
                  <c:v>2489.2260000000001</c:v>
                </c:pt>
                <c:pt idx="3323">
                  <c:v>1993.7090000000001</c:v>
                </c:pt>
                <c:pt idx="3324">
                  <c:v>3079.6149999999998</c:v>
                </c:pt>
                <c:pt idx="3325">
                  <c:v>2039.597</c:v>
                </c:pt>
                <c:pt idx="3326">
                  <c:v>2259.7820000000002</c:v>
                </c:pt>
                <c:pt idx="3327">
                  <c:v>2430.6550000000002</c:v>
                </c:pt>
                <c:pt idx="3328">
                  <c:v>1979.309</c:v>
                </c:pt>
                <c:pt idx="3329">
                  <c:v>2447.5450000000001</c:v>
                </c:pt>
                <c:pt idx="3330">
                  <c:v>2055.886</c:v>
                </c:pt>
                <c:pt idx="3331">
                  <c:v>1881.181</c:v>
                </c:pt>
                <c:pt idx="3332">
                  <c:v>1450.193</c:v>
                </c:pt>
                <c:pt idx="3333">
                  <c:v>1879.4290000000001</c:v>
                </c:pt>
                <c:pt idx="3334">
                  <c:v>1709.4469999999999</c:v>
                </c:pt>
                <c:pt idx="3335">
                  <c:v>1436.242</c:v>
                </c:pt>
                <c:pt idx="3336">
                  <c:v>1127.8019999999999</c:v>
                </c:pt>
                <c:pt idx="3337">
                  <c:v>1350.2439999999999</c:v>
                </c:pt>
                <c:pt idx="3338">
                  <c:v>1180.1130000000001</c:v>
                </c:pt>
                <c:pt idx="3339">
                  <c:v>3260.248</c:v>
                </c:pt>
                <c:pt idx="3340">
                  <c:v>5047.93</c:v>
                </c:pt>
                <c:pt idx="3341">
                  <c:v>4672.5410000000002</c:v>
                </c:pt>
                <c:pt idx="3342">
                  <c:v>4025.0889999999999</c:v>
                </c:pt>
                <c:pt idx="3343">
                  <c:v>3639.1779999999999</c:v>
                </c:pt>
                <c:pt idx="3344">
                  <c:v>3666.2660000000001</c:v>
                </c:pt>
                <c:pt idx="3345">
                  <c:v>3286.1689999999999</c:v>
                </c:pt>
                <c:pt idx="3346">
                  <c:v>3278.7350000000001</c:v>
                </c:pt>
                <c:pt idx="3347">
                  <c:v>2713.3159999999998</c:v>
                </c:pt>
                <c:pt idx="3348">
                  <c:v>3601.3580000000002</c:v>
                </c:pt>
                <c:pt idx="3349">
                  <c:v>2725.1819999999998</c:v>
                </c:pt>
                <c:pt idx="3350">
                  <c:v>3085.0169999999998</c:v>
                </c:pt>
                <c:pt idx="3351">
                  <c:v>2536.8110000000001</c:v>
                </c:pt>
                <c:pt idx="3352">
                  <c:v>2973.163</c:v>
                </c:pt>
                <c:pt idx="3353">
                  <c:v>2098.136</c:v>
                </c:pt>
                <c:pt idx="3354">
                  <c:v>2774.0140000000001</c:v>
                </c:pt>
                <c:pt idx="3355">
                  <c:v>2193.9639999999999</c:v>
                </c:pt>
                <c:pt idx="3356">
                  <c:v>2412.5369999999998</c:v>
                </c:pt>
                <c:pt idx="3357">
                  <c:v>2006.866</c:v>
                </c:pt>
                <c:pt idx="3358">
                  <c:v>1764.21</c:v>
                </c:pt>
                <c:pt idx="3359">
                  <c:v>1905.068</c:v>
                </c:pt>
                <c:pt idx="3360">
                  <c:v>1820.06</c:v>
                </c:pt>
                <c:pt idx="3361">
                  <c:v>2562.5369999999998</c:v>
                </c:pt>
                <c:pt idx="3362">
                  <c:v>2384.2530000000002</c:v>
                </c:pt>
                <c:pt idx="3363">
                  <c:v>2719.259</c:v>
                </c:pt>
                <c:pt idx="3364">
                  <c:v>2412.511</c:v>
                </c:pt>
                <c:pt idx="3365">
                  <c:v>1844.4079999999999</c:v>
                </c:pt>
                <c:pt idx="3366">
                  <c:v>2292.7170000000001</c:v>
                </c:pt>
                <c:pt idx="3367">
                  <c:v>1860.77</c:v>
                </c:pt>
                <c:pt idx="3368">
                  <c:v>2109.7469999999998</c:v>
                </c:pt>
                <c:pt idx="3369">
                  <c:v>1861.2380000000001</c:v>
                </c:pt>
                <c:pt idx="3370">
                  <c:v>1499.797</c:v>
                </c:pt>
                <c:pt idx="3371">
                  <c:v>1475.134</c:v>
                </c:pt>
                <c:pt idx="3372">
                  <c:v>1483.1030000000001</c:v>
                </c:pt>
                <c:pt idx="3373">
                  <c:v>1227.846</c:v>
                </c:pt>
                <c:pt idx="3374">
                  <c:v>1376.6869999999999</c:v>
                </c:pt>
                <c:pt idx="3375">
                  <c:v>1295.7529999999999</c:v>
                </c:pt>
                <c:pt idx="3376">
                  <c:v>1523.768</c:v>
                </c:pt>
                <c:pt idx="3377">
                  <c:v>2063.3200000000002</c:v>
                </c:pt>
                <c:pt idx="3378">
                  <c:v>1281.377</c:v>
                </c:pt>
                <c:pt idx="3379">
                  <c:v>1191.893</c:v>
                </c:pt>
                <c:pt idx="3380">
                  <c:v>874.44100000000003</c:v>
                </c:pt>
                <c:pt idx="3381">
                  <c:v>943.15099999999995</c:v>
                </c:pt>
                <c:pt idx="3382">
                  <c:v>773.875</c:v>
                </c:pt>
                <c:pt idx="3383">
                  <c:v>994.45399999999995</c:v>
                </c:pt>
                <c:pt idx="3384">
                  <c:v>865.90099999999995</c:v>
                </c:pt>
                <c:pt idx="3385">
                  <c:v>837.18</c:v>
                </c:pt>
                <c:pt idx="3386">
                  <c:v>703.61</c:v>
                </c:pt>
                <c:pt idx="3387">
                  <c:v>616.41</c:v>
                </c:pt>
                <c:pt idx="3388">
                  <c:v>721.12699999999995</c:v>
                </c:pt>
                <c:pt idx="3389">
                  <c:v>638.97799999999995</c:v>
                </c:pt>
                <c:pt idx="3390">
                  <c:v>630.81100000000004</c:v>
                </c:pt>
                <c:pt idx="3391">
                  <c:v>524.44500000000005</c:v>
                </c:pt>
                <c:pt idx="3392">
                  <c:v>325.73500000000001</c:v>
                </c:pt>
                <c:pt idx="3393">
                  <c:v>443.36599999999999</c:v>
                </c:pt>
                <c:pt idx="3394">
                  <c:v>465.60599999999999</c:v>
                </c:pt>
                <c:pt idx="3395">
                  <c:v>584.41800000000001</c:v>
                </c:pt>
                <c:pt idx="3396">
                  <c:v>526.20699999999999</c:v>
                </c:pt>
                <c:pt idx="3397">
                  <c:v>446.00099999999998</c:v>
                </c:pt>
                <c:pt idx="3398">
                  <c:v>514.59799999999996</c:v>
                </c:pt>
                <c:pt idx="3399">
                  <c:v>447.161</c:v>
                </c:pt>
                <c:pt idx="3400">
                  <c:v>463.18200000000002</c:v>
                </c:pt>
                <c:pt idx="3401">
                  <c:v>420.89800000000002</c:v>
                </c:pt>
                <c:pt idx="3402">
                  <c:v>487.13900000000001</c:v>
                </c:pt>
                <c:pt idx="3403">
                  <c:v>462.12200000000001</c:v>
                </c:pt>
                <c:pt idx="3404">
                  <c:v>400.69299999999998</c:v>
                </c:pt>
                <c:pt idx="3405">
                  <c:v>398.13499999999999</c:v>
                </c:pt>
                <c:pt idx="3406">
                  <c:v>306.91199999999998</c:v>
                </c:pt>
                <c:pt idx="3407">
                  <c:v>467.94400000000002</c:v>
                </c:pt>
                <c:pt idx="3408">
                  <c:v>418.63400000000001</c:v>
                </c:pt>
                <c:pt idx="3409">
                  <c:v>360.77199999999999</c:v>
                </c:pt>
                <c:pt idx="3410">
                  <c:v>333.738</c:v>
                </c:pt>
                <c:pt idx="3411">
                  <c:v>446.06</c:v>
                </c:pt>
                <c:pt idx="3412">
                  <c:v>302.113</c:v>
                </c:pt>
                <c:pt idx="3413">
                  <c:v>334.57600000000002</c:v>
                </c:pt>
                <c:pt idx="3414">
                  <c:v>312.79700000000003</c:v>
                </c:pt>
                <c:pt idx="3415">
                  <c:v>340.26499999999999</c:v>
                </c:pt>
                <c:pt idx="3416">
                  <c:v>324.61500000000001</c:v>
                </c:pt>
                <c:pt idx="3417">
                  <c:v>306.87099999999998</c:v>
                </c:pt>
                <c:pt idx="3418">
                  <c:v>327.27199999999999</c:v>
                </c:pt>
                <c:pt idx="3419">
                  <c:v>322.49900000000002</c:v>
                </c:pt>
                <c:pt idx="3420">
                  <c:v>324.839</c:v>
                </c:pt>
                <c:pt idx="3421">
                  <c:v>375.30099999999999</c:v>
                </c:pt>
                <c:pt idx="3422">
                  <c:v>300.399</c:v>
                </c:pt>
                <c:pt idx="3423">
                  <c:v>346.26299999999998</c:v>
                </c:pt>
                <c:pt idx="3424">
                  <c:v>330.03699999999998</c:v>
                </c:pt>
                <c:pt idx="3425">
                  <c:v>359.12799999999999</c:v>
                </c:pt>
                <c:pt idx="3426">
                  <c:v>387.98500000000001</c:v>
                </c:pt>
                <c:pt idx="3427">
                  <c:v>336.93599999999998</c:v>
                </c:pt>
                <c:pt idx="3428">
                  <c:v>322.26299999999998</c:v>
                </c:pt>
                <c:pt idx="3429">
                  <c:v>237.607</c:v>
                </c:pt>
                <c:pt idx="3430">
                  <c:v>307.89100000000002</c:v>
                </c:pt>
                <c:pt idx="3431">
                  <c:v>286.24</c:v>
                </c:pt>
                <c:pt idx="3432">
                  <c:v>237.09399999999999</c:v>
                </c:pt>
                <c:pt idx="3433">
                  <c:v>292.35599999999999</c:v>
                </c:pt>
                <c:pt idx="3434">
                  <c:v>318.053</c:v>
                </c:pt>
                <c:pt idx="3435">
                  <c:v>214.08099999999999</c:v>
                </c:pt>
                <c:pt idx="3436">
                  <c:v>256.82600000000002</c:v>
                </c:pt>
                <c:pt idx="3437">
                  <c:v>293.98</c:v>
                </c:pt>
                <c:pt idx="3438">
                  <c:v>254.10300000000001</c:v>
                </c:pt>
                <c:pt idx="3439">
                  <c:v>199.03</c:v>
                </c:pt>
                <c:pt idx="3440">
                  <c:v>228.279</c:v>
                </c:pt>
                <c:pt idx="3441">
                  <c:v>235.215</c:v>
                </c:pt>
                <c:pt idx="3442">
                  <c:v>211.858</c:v>
                </c:pt>
                <c:pt idx="3443">
                  <c:v>162.42699999999999</c:v>
                </c:pt>
                <c:pt idx="3444">
                  <c:v>186.38</c:v>
                </c:pt>
                <c:pt idx="3445">
                  <c:v>187.465</c:v>
                </c:pt>
                <c:pt idx="3446">
                  <c:v>199.34399999999999</c:v>
                </c:pt>
                <c:pt idx="3447">
                  <c:v>182.31899999999999</c:v>
                </c:pt>
                <c:pt idx="3448">
                  <c:v>145.035</c:v>
                </c:pt>
                <c:pt idx="3449">
                  <c:v>145.24600000000001</c:v>
                </c:pt>
                <c:pt idx="3450">
                  <c:v>167.54300000000001</c:v>
                </c:pt>
                <c:pt idx="3451">
                  <c:v>130.255</c:v>
                </c:pt>
                <c:pt idx="3452">
                  <c:v>178.511</c:v>
                </c:pt>
                <c:pt idx="3453">
                  <c:v>155.941</c:v>
                </c:pt>
                <c:pt idx="3454">
                  <c:v>140.65</c:v>
                </c:pt>
                <c:pt idx="3455">
                  <c:v>163.17099999999999</c:v>
                </c:pt>
                <c:pt idx="3456">
                  <c:v>178.977</c:v>
                </c:pt>
                <c:pt idx="3457">
                  <c:v>109.729</c:v>
                </c:pt>
                <c:pt idx="3458">
                  <c:v>155.86699999999999</c:v>
                </c:pt>
                <c:pt idx="3459">
                  <c:v>156.74600000000001</c:v>
                </c:pt>
                <c:pt idx="3460">
                  <c:v>154.60900000000001</c:v>
                </c:pt>
                <c:pt idx="3461">
                  <c:v>170.733</c:v>
                </c:pt>
                <c:pt idx="3462">
                  <c:v>129.39099999999999</c:v>
                </c:pt>
                <c:pt idx="3463">
                  <c:v>189.64599999999999</c:v>
                </c:pt>
                <c:pt idx="3464">
                  <c:v>140.93</c:v>
                </c:pt>
                <c:pt idx="3465">
                  <c:v>86.585999999999999</c:v>
                </c:pt>
                <c:pt idx="3466">
                  <c:v>139.155</c:v>
                </c:pt>
                <c:pt idx="3467">
                  <c:v>155.16999999999999</c:v>
                </c:pt>
                <c:pt idx="3468">
                  <c:v>137.84100000000001</c:v>
                </c:pt>
                <c:pt idx="3469">
                  <c:v>109.139</c:v>
                </c:pt>
                <c:pt idx="3470">
                  <c:v>126.78100000000001</c:v>
                </c:pt>
                <c:pt idx="3471">
                  <c:v>101.712</c:v>
                </c:pt>
                <c:pt idx="3472">
                  <c:v>96.257000000000005</c:v>
                </c:pt>
                <c:pt idx="3473">
                  <c:v>120.17700000000001</c:v>
                </c:pt>
                <c:pt idx="3474">
                  <c:v>155.96</c:v>
                </c:pt>
                <c:pt idx="3475">
                  <c:v>109.92700000000001</c:v>
                </c:pt>
                <c:pt idx="3476">
                  <c:v>128.327</c:v>
                </c:pt>
                <c:pt idx="3477">
                  <c:v>86.754999999999995</c:v>
                </c:pt>
                <c:pt idx="3478">
                  <c:v>73.078999999999994</c:v>
                </c:pt>
                <c:pt idx="3479">
                  <c:v>132.727</c:v>
                </c:pt>
                <c:pt idx="3480">
                  <c:v>219.215</c:v>
                </c:pt>
                <c:pt idx="3481">
                  <c:v>202.048</c:v>
                </c:pt>
                <c:pt idx="3482">
                  <c:v>167.04900000000001</c:v>
                </c:pt>
                <c:pt idx="3483">
                  <c:v>93.415000000000006</c:v>
                </c:pt>
                <c:pt idx="3484">
                  <c:v>84.408000000000001</c:v>
                </c:pt>
                <c:pt idx="3485">
                  <c:v>121.533</c:v>
                </c:pt>
                <c:pt idx="3486">
                  <c:v>129.21700000000001</c:v>
                </c:pt>
                <c:pt idx="3487">
                  <c:v>124.9</c:v>
                </c:pt>
                <c:pt idx="3488">
                  <c:v>163.999</c:v>
                </c:pt>
                <c:pt idx="3489">
                  <c:v>95.022000000000006</c:v>
                </c:pt>
                <c:pt idx="3490">
                  <c:v>96.347999999999999</c:v>
                </c:pt>
                <c:pt idx="3491">
                  <c:v>74.819000000000003</c:v>
                </c:pt>
                <c:pt idx="3492">
                  <c:v>59.703000000000003</c:v>
                </c:pt>
                <c:pt idx="3493">
                  <c:v>77.355000000000004</c:v>
                </c:pt>
                <c:pt idx="3494">
                  <c:v>59.887</c:v>
                </c:pt>
                <c:pt idx="3495">
                  <c:v>66.241</c:v>
                </c:pt>
                <c:pt idx="3496">
                  <c:v>72.453999999999994</c:v>
                </c:pt>
                <c:pt idx="3497">
                  <c:v>63.972000000000001</c:v>
                </c:pt>
                <c:pt idx="3498">
                  <c:v>75.180000000000007</c:v>
                </c:pt>
                <c:pt idx="3499">
                  <c:v>99.49</c:v>
                </c:pt>
                <c:pt idx="3500">
                  <c:v>126.947</c:v>
                </c:pt>
                <c:pt idx="3501">
                  <c:v>86.54</c:v>
                </c:pt>
                <c:pt idx="3502">
                  <c:v>64.367999999999995</c:v>
                </c:pt>
                <c:pt idx="3503">
                  <c:v>60.228000000000002</c:v>
                </c:pt>
                <c:pt idx="3504">
                  <c:v>51.383000000000003</c:v>
                </c:pt>
                <c:pt idx="3505">
                  <c:v>83.528000000000006</c:v>
                </c:pt>
                <c:pt idx="3506">
                  <c:v>80.111999999999995</c:v>
                </c:pt>
                <c:pt idx="3507">
                  <c:v>85.834000000000003</c:v>
                </c:pt>
                <c:pt idx="3508">
                  <c:v>55.572000000000003</c:v>
                </c:pt>
                <c:pt idx="3509">
                  <c:v>64.700999999999993</c:v>
                </c:pt>
                <c:pt idx="3510">
                  <c:v>53.838000000000001</c:v>
                </c:pt>
                <c:pt idx="3511">
                  <c:v>47.973999999999997</c:v>
                </c:pt>
                <c:pt idx="3512">
                  <c:v>43.109000000000002</c:v>
                </c:pt>
                <c:pt idx="3513">
                  <c:v>52.731000000000002</c:v>
                </c:pt>
                <c:pt idx="3514">
                  <c:v>176.958</c:v>
                </c:pt>
                <c:pt idx="3515">
                  <c:v>144.55099999999999</c:v>
                </c:pt>
                <c:pt idx="3516">
                  <c:v>78.287999999999997</c:v>
                </c:pt>
                <c:pt idx="3517">
                  <c:v>37.302999999999997</c:v>
                </c:pt>
                <c:pt idx="3518">
                  <c:v>52.064999999999998</c:v>
                </c:pt>
                <c:pt idx="3519">
                  <c:v>36.518000000000001</c:v>
                </c:pt>
                <c:pt idx="3520">
                  <c:v>43.459000000000003</c:v>
                </c:pt>
                <c:pt idx="3521">
                  <c:v>45.872</c:v>
                </c:pt>
                <c:pt idx="3522">
                  <c:v>38.808</c:v>
                </c:pt>
                <c:pt idx="3523">
                  <c:v>51.305999999999997</c:v>
                </c:pt>
                <c:pt idx="3524">
                  <c:v>47.168999999999997</c:v>
                </c:pt>
                <c:pt idx="3525">
                  <c:v>48.484999999999999</c:v>
                </c:pt>
                <c:pt idx="3526">
                  <c:v>50.348999999999997</c:v>
                </c:pt>
                <c:pt idx="3527">
                  <c:v>64.397000000000006</c:v>
                </c:pt>
                <c:pt idx="3528">
                  <c:v>44.384999999999998</c:v>
                </c:pt>
                <c:pt idx="3529">
                  <c:v>33.472000000000001</c:v>
                </c:pt>
                <c:pt idx="3530">
                  <c:v>38.808999999999997</c:v>
                </c:pt>
                <c:pt idx="3531">
                  <c:v>41.831000000000003</c:v>
                </c:pt>
                <c:pt idx="3532">
                  <c:v>41</c:v>
                </c:pt>
                <c:pt idx="3533">
                  <c:v>44.936</c:v>
                </c:pt>
                <c:pt idx="3534">
                  <c:v>37.183</c:v>
                </c:pt>
                <c:pt idx="3535">
                  <c:v>27.742999999999999</c:v>
                </c:pt>
                <c:pt idx="3536">
                  <c:v>30.640999999999998</c:v>
                </c:pt>
                <c:pt idx="3537">
                  <c:v>33.453000000000003</c:v>
                </c:pt>
                <c:pt idx="3538">
                  <c:v>34.746000000000002</c:v>
                </c:pt>
                <c:pt idx="3539">
                  <c:v>36.994999999999997</c:v>
                </c:pt>
                <c:pt idx="3540">
                  <c:v>35.32</c:v>
                </c:pt>
                <c:pt idx="3541">
                  <c:v>38.902000000000001</c:v>
                </c:pt>
                <c:pt idx="3542">
                  <c:v>36.366</c:v>
                </c:pt>
                <c:pt idx="3543">
                  <c:v>28.811</c:v>
                </c:pt>
                <c:pt idx="3544">
                  <c:v>35.231999999999999</c:v>
                </c:pt>
                <c:pt idx="3545">
                  <c:v>45.563000000000002</c:v>
                </c:pt>
                <c:pt idx="3546">
                  <c:v>776.05899999999997</c:v>
                </c:pt>
                <c:pt idx="3547">
                  <c:v>2796.5740000000001</c:v>
                </c:pt>
                <c:pt idx="3548">
                  <c:v>2818.6190000000001</c:v>
                </c:pt>
                <c:pt idx="3549">
                  <c:v>3005.7910000000002</c:v>
                </c:pt>
                <c:pt idx="3550">
                  <c:v>2927.3290000000002</c:v>
                </c:pt>
                <c:pt idx="3551">
                  <c:v>2632.2640000000001</c:v>
                </c:pt>
                <c:pt idx="3552">
                  <c:v>2645.114</c:v>
                </c:pt>
                <c:pt idx="3553">
                  <c:v>2312.5880000000002</c:v>
                </c:pt>
                <c:pt idx="3554">
                  <c:v>2455.2109999999998</c:v>
                </c:pt>
                <c:pt idx="3555">
                  <c:v>1526.39</c:v>
                </c:pt>
                <c:pt idx="3556">
                  <c:v>650.23599999999999</c:v>
                </c:pt>
                <c:pt idx="3557">
                  <c:v>669.178</c:v>
                </c:pt>
                <c:pt idx="3558">
                  <c:v>359.42399999999998</c:v>
                </c:pt>
                <c:pt idx="3559">
                  <c:v>420.67500000000001</c:v>
                </c:pt>
                <c:pt idx="3560">
                  <c:v>337.37099999999998</c:v>
                </c:pt>
                <c:pt idx="3561">
                  <c:v>236.00299999999999</c:v>
                </c:pt>
                <c:pt idx="3562">
                  <c:v>285.98899999999998</c:v>
                </c:pt>
                <c:pt idx="3563">
                  <c:v>267.75799999999998</c:v>
                </c:pt>
                <c:pt idx="3564">
                  <c:v>259.51799999999997</c:v>
                </c:pt>
                <c:pt idx="3565">
                  <c:v>239.059</c:v>
                </c:pt>
                <c:pt idx="3566">
                  <c:v>166.196</c:v>
                </c:pt>
                <c:pt idx="3567">
                  <c:v>196.10300000000001</c:v>
                </c:pt>
                <c:pt idx="3568">
                  <c:v>141.02199999999999</c:v>
                </c:pt>
                <c:pt idx="3569">
                  <c:v>129.34800000000001</c:v>
                </c:pt>
                <c:pt idx="3570">
                  <c:v>167.553</c:v>
                </c:pt>
                <c:pt idx="3571">
                  <c:v>125.82599999999999</c:v>
                </c:pt>
                <c:pt idx="3572">
                  <c:v>109.52800000000001</c:v>
                </c:pt>
                <c:pt idx="3573">
                  <c:v>98.462000000000003</c:v>
                </c:pt>
                <c:pt idx="3574">
                  <c:v>106.83499999999999</c:v>
                </c:pt>
                <c:pt idx="3575">
                  <c:v>86.534000000000006</c:v>
                </c:pt>
                <c:pt idx="3576">
                  <c:v>113.655</c:v>
                </c:pt>
                <c:pt idx="3577">
                  <c:v>88.944000000000003</c:v>
                </c:pt>
                <c:pt idx="3578">
                  <c:v>65.387</c:v>
                </c:pt>
                <c:pt idx="3579">
                  <c:v>73.388999999999996</c:v>
                </c:pt>
                <c:pt idx="3580">
                  <c:v>78.909000000000006</c:v>
                </c:pt>
                <c:pt idx="3581">
                  <c:v>65.186999999999998</c:v>
                </c:pt>
                <c:pt idx="3582">
                  <c:v>66.653999999999996</c:v>
                </c:pt>
                <c:pt idx="3583">
                  <c:v>57.66</c:v>
                </c:pt>
                <c:pt idx="3584">
                  <c:v>52.874000000000002</c:v>
                </c:pt>
                <c:pt idx="3585">
                  <c:v>55.343000000000004</c:v>
                </c:pt>
                <c:pt idx="3586">
                  <c:v>60.323999999999998</c:v>
                </c:pt>
                <c:pt idx="3587">
                  <c:v>53.152999999999999</c:v>
                </c:pt>
                <c:pt idx="3588">
                  <c:v>50.415999999999997</c:v>
                </c:pt>
                <c:pt idx="3589">
                  <c:v>55.256999999999998</c:v>
                </c:pt>
                <c:pt idx="3590">
                  <c:v>47.018999999999998</c:v>
                </c:pt>
                <c:pt idx="3591">
                  <c:v>48.258000000000003</c:v>
                </c:pt>
                <c:pt idx="3592">
                  <c:v>53.988</c:v>
                </c:pt>
                <c:pt idx="3593">
                  <c:v>73.403999999999996</c:v>
                </c:pt>
                <c:pt idx="3594">
                  <c:v>100.339</c:v>
                </c:pt>
                <c:pt idx="3595">
                  <c:v>63.878999999999998</c:v>
                </c:pt>
                <c:pt idx="3596">
                  <c:v>52.671999999999997</c:v>
                </c:pt>
                <c:pt idx="3597">
                  <c:v>62.179000000000002</c:v>
                </c:pt>
                <c:pt idx="3598">
                  <c:v>95.456999999999994</c:v>
                </c:pt>
                <c:pt idx="3599">
                  <c:v>61.348999999999997</c:v>
                </c:pt>
                <c:pt idx="3600">
                  <c:v>41.896000000000001</c:v>
                </c:pt>
                <c:pt idx="3601">
                  <c:v>35.764000000000003</c:v>
                </c:pt>
                <c:pt idx="3602">
                  <c:v>38.325000000000003</c:v>
                </c:pt>
                <c:pt idx="3603">
                  <c:v>29.736000000000001</c:v>
                </c:pt>
                <c:pt idx="3604">
                  <c:v>37.067999999999998</c:v>
                </c:pt>
                <c:pt idx="3605">
                  <c:v>37.350999999999999</c:v>
                </c:pt>
                <c:pt idx="3606">
                  <c:v>34.790999999999997</c:v>
                </c:pt>
                <c:pt idx="3607">
                  <c:v>34.25</c:v>
                </c:pt>
                <c:pt idx="3608">
                  <c:v>29.818000000000001</c:v>
                </c:pt>
                <c:pt idx="3609">
                  <c:v>32.29</c:v>
                </c:pt>
                <c:pt idx="3610">
                  <c:v>35.398000000000003</c:v>
                </c:pt>
                <c:pt idx="3611">
                  <c:v>34.97</c:v>
                </c:pt>
                <c:pt idx="3612">
                  <c:v>25.815000000000001</c:v>
                </c:pt>
                <c:pt idx="3613">
                  <c:v>36.165999999999997</c:v>
                </c:pt>
                <c:pt idx="3614">
                  <c:v>25.010999999999999</c:v>
                </c:pt>
                <c:pt idx="3615">
                  <c:v>28.914000000000001</c:v>
                </c:pt>
                <c:pt idx="3616">
                  <c:v>25.666</c:v>
                </c:pt>
                <c:pt idx="3617">
                  <c:v>31.945</c:v>
                </c:pt>
                <c:pt idx="3618">
                  <c:v>29.364999999999998</c:v>
                </c:pt>
                <c:pt idx="3619">
                  <c:v>31.640999999999998</c:v>
                </c:pt>
                <c:pt idx="3620">
                  <c:v>27.783000000000001</c:v>
                </c:pt>
                <c:pt idx="3621">
                  <c:v>31.21</c:v>
                </c:pt>
                <c:pt idx="3622">
                  <c:v>31.106000000000002</c:v>
                </c:pt>
                <c:pt idx="3623">
                  <c:v>20.853999999999999</c:v>
                </c:pt>
                <c:pt idx="3624">
                  <c:v>28.291</c:v>
                </c:pt>
                <c:pt idx="3625">
                  <c:v>21.608000000000001</c:v>
                </c:pt>
                <c:pt idx="3626">
                  <c:v>25.385000000000002</c:v>
                </c:pt>
                <c:pt idx="3627">
                  <c:v>23.282</c:v>
                </c:pt>
                <c:pt idx="3628">
                  <c:v>15.478999999999999</c:v>
                </c:pt>
                <c:pt idx="3629">
                  <c:v>22.315999999999999</c:v>
                </c:pt>
                <c:pt idx="3630">
                  <c:v>23.358000000000001</c:v>
                </c:pt>
                <c:pt idx="3631">
                  <c:v>15.688000000000001</c:v>
                </c:pt>
                <c:pt idx="3632">
                  <c:v>24.27</c:v>
                </c:pt>
                <c:pt idx="3633">
                  <c:v>15.022</c:v>
                </c:pt>
                <c:pt idx="3634">
                  <c:v>18.332000000000001</c:v>
                </c:pt>
                <c:pt idx="3635">
                  <c:v>22.832999999999998</c:v>
                </c:pt>
                <c:pt idx="3636">
                  <c:v>25.155999999999999</c:v>
                </c:pt>
                <c:pt idx="3637">
                  <c:v>36.378</c:v>
                </c:pt>
                <c:pt idx="3638">
                  <c:v>24.731000000000002</c:v>
                </c:pt>
                <c:pt idx="3639">
                  <c:v>23.890999999999998</c:v>
                </c:pt>
                <c:pt idx="3640">
                  <c:v>15.781000000000001</c:v>
                </c:pt>
                <c:pt idx="3641">
                  <c:v>28.260999999999999</c:v>
                </c:pt>
                <c:pt idx="3642">
                  <c:v>26.43</c:v>
                </c:pt>
                <c:pt idx="3643">
                  <c:v>24.295999999999999</c:v>
                </c:pt>
                <c:pt idx="3644">
                  <c:v>28.295000000000002</c:v>
                </c:pt>
                <c:pt idx="3645">
                  <c:v>17.850000000000001</c:v>
                </c:pt>
                <c:pt idx="3646">
                  <c:v>30.038</c:v>
                </c:pt>
                <c:pt idx="3647">
                  <c:v>23.838000000000001</c:v>
                </c:pt>
                <c:pt idx="3648">
                  <c:v>28.917999999999999</c:v>
                </c:pt>
                <c:pt idx="3649">
                  <c:v>23.745999999999999</c:v>
                </c:pt>
                <c:pt idx="3650">
                  <c:v>15.749000000000001</c:v>
                </c:pt>
                <c:pt idx="3651">
                  <c:v>27.742000000000001</c:v>
                </c:pt>
                <c:pt idx="3652">
                  <c:v>21.071000000000002</c:v>
                </c:pt>
                <c:pt idx="3653">
                  <c:v>21.574000000000002</c:v>
                </c:pt>
                <c:pt idx="3654">
                  <c:v>17.253</c:v>
                </c:pt>
                <c:pt idx="3655">
                  <c:v>15.191000000000001</c:v>
                </c:pt>
                <c:pt idx="3656">
                  <c:v>20.879000000000001</c:v>
                </c:pt>
                <c:pt idx="3657">
                  <c:v>23.76</c:v>
                </c:pt>
                <c:pt idx="3658">
                  <c:v>18.792000000000002</c:v>
                </c:pt>
                <c:pt idx="3659">
                  <c:v>17.478999999999999</c:v>
                </c:pt>
                <c:pt idx="3660">
                  <c:v>25.591000000000001</c:v>
                </c:pt>
                <c:pt idx="3661">
                  <c:v>24.521000000000001</c:v>
                </c:pt>
                <c:pt idx="3662">
                  <c:v>23.266999999999999</c:v>
                </c:pt>
                <c:pt idx="3663">
                  <c:v>20.98</c:v>
                </c:pt>
                <c:pt idx="3664">
                  <c:v>22.614000000000001</c:v>
                </c:pt>
                <c:pt idx="3665">
                  <c:v>22.577999999999999</c:v>
                </c:pt>
                <c:pt idx="3666">
                  <c:v>19.143000000000001</c:v>
                </c:pt>
                <c:pt idx="3667">
                  <c:v>21.42</c:v>
                </c:pt>
                <c:pt idx="3668">
                  <c:v>22.097000000000001</c:v>
                </c:pt>
                <c:pt idx="3669">
                  <c:v>19.672999999999998</c:v>
                </c:pt>
                <c:pt idx="3670">
                  <c:v>18.167999999999999</c:v>
                </c:pt>
                <c:pt idx="3671">
                  <c:v>17.027000000000001</c:v>
                </c:pt>
                <c:pt idx="3672">
                  <c:v>23.762</c:v>
                </c:pt>
                <c:pt idx="3673">
                  <c:v>16.167000000000002</c:v>
                </c:pt>
                <c:pt idx="3674">
                  <c:v>15.003</c:v>
                </c:pt>
                <c:pt idx="3675">
                  <c:v>22.847999999999999</c:v>
                </c:pt>
                <c:pt idx="3676">
                  <c:v>24.797000000000001</c:v>
                </c:pt>
                <c:pt idx="3677">
                  <c:v>14.956</c:v>
                </c:pt>
                <c:pt idx="3678">
                  <c:v>25.228000000000002</c:v>
                </c:pt>
                <c:pt idx="3679">
                  <c:v>13.592000000000001</c:v>
                </c:pt>
                <c:pt idx="3680">
                  <c:v>20.184000000000001</c:v>
                </c:pt>
                <c:pt idx="3681">
                  <c:v>21.167000000000002</c:v>
                </c:pt>
                <c:pt idx="3682">
                  <c:v>22.707000000000001</c:v>
                </c:pt>
                <c:pt idx="3683">
                  <c:v>21.954999999999998</c:v>
                </c:pt>
                <c:pt idx="3684">
                  <c:v>18.803000000000001</c:v>
                </c:pt>
                <c:pt idx="3685">
                  <c:v>16.652999999999999</c:v>
                </c:pt>
                <c:pt idx="3686">
                  <c:v>16.161999999999999</c:v>
                </c:pt>
                <c:pt idx="3687">
                  <c:v>19.242000000000001</c:v>
                </c:pt>
                <c:pt idx="3688">
                  <c:v>16.402000000000001</c:v>
                </c:pt>
                <c:pt idx="3689">
                  <c:v>23.486999999999998</c:v>
                </c:pt>
                <c:pt idx="3690">
                  <c:v>18.335000000000001</c:v>
                </c:pt>
                <c:pt idx="3691">
                  <c:v>13.057</c:v>
                </c:pt>
                <c:pt idx="3692">
                  <c:v>25.146999999999998</c:v>
                </c:pt>
                <c:pt idx="3693">
                  <c:v>22.934000000000001</c:v>
                </c:pt>
                <c:pt idx="3694">
                  <c:v>19.091999999999999</c:v>
                </c:pt>
                <c:pt idx="3695">
                  <c:v>22.64</c:v>
                </c:pt>
                <c:pt idx="3696">
                  <c:v>25.134</c:v>
                </c:pt>
                <c:pt idx="3697">
                  <c:v>16.146000000000001</c:v>
                </c:pt>
                <c:pt idx="3698">
                  <c:v>14.396000000000001</c:v>
                </c:pt>
                <c:pt idx="3699">
                  <c:v>22.427</c:v>
                </c:pt>
                <c:pt idx="3700">
                  <c:v>18.262</c:v>
                </c:pt>
                <c:pt idx="3701">
                  <c:v>24.783000000000001</c:v>
                </c:pt>
                <c:pt idx="3702">
                  <c:v>24.678000000000001</c:v>
                </c:pt>
                <c:pt idx="3703">
                  <c:v>25.233000000000001</c:v>
                </c:pt>
                <c:pt idx="3704">
                  <c:v>15.776999999999999</c:v>
                </c:pt>
                <c:pt idx="3705">
                  <c:v>23.443999999999999</c:v>
                </c:pt>
                <c:pt idx="3706">
                  <c:v>22.282</c:v>
                </c:pt>
                <c:pt idx="3707">
                  <c:v>24.065999999999999</c:v>
                </c:pt>
                <c:pt idx="3708">
                  <c:v>24.257000000000001</c:v>
                </c:pt>
                <c:pt idx="3709">
                  <c:v>27.388999999999999</c:v>
                </c:pt>
                <c:pt idx="3710">
                  <c:v>20.806999999999999</c:v>
                </c:pt>
                <c:pt idx="3711">
                  <c:v>20.988</c:v>
                </c:pt>
                <c:pt idx="3712">
                  <c:v>24.448</c:v>
                </c:pt>
                <c:pt idx="3713">
                  <c:v>18.285</c:v>
                </c:pt>
                <c:pt idx="3714">
                  <c:v>6.1660000000000004</c:v>
                </c:pt>
                <c:pt idx="3715">
                  <c:v>23.61</c:v>
                </c:pt>
                <c:pt idx="3716">
                  <c:v>12.276</c:v>
                </c:pt>
                <c:pt idx="3717">
                  <c:v>17.631</c:v>
                </c:pt>
                <c:pt idx="3718">
                  <c:v>21.053999999999998</c:v>
                </c:pt>
                <c:pt idx="3719">
                  <c:v>22.782</c:v>
                </c:pt>
                <c:pt idx="3720">
                  <c:v>15.481</c:v>
                </c:pt>
                <c:pt idx="3721">
                  <c:v>42.402999999999999</c:v>
                </c:pt>
                <c:pt idx="3722">
                  <c:v>30.3</c:v>
                </c:pt>
                <c:pt idx="3723">
                  <c:v>24.643999999999998</c:v>
                </c:pt>
                <c:pt idx="3724">
                  <c:v>21.215</c:v>
                </c:pt>
                <c:pt idx="3725">
                  <c:v>29.164999999999999</c:v>
                </c:pt>
                <c:pt idx="3726">
                  <c:v>31.295000000000002</c:v>
                </c:pt>
                <c:pt idx="3727">
                  <c:v>17.792999999999999</c:v>
                </c:pt>
                <c:pt idx="3728">
                  <c:v>26.268000000000001</c:v>
                </c:pt>
                <c:pt idx="3729">
                  <c:v>25.774999999999999</c:v>
                </c:pt>
                <c:pt idx="3730">
                  <c:v>23.834</c:v>
                </c:pt>
                <c:pt idx="3731">
                  <c:v>29.085000000000001</c:v>
                </c:pt>
                <c:pt idx="3732">
                  <c:v>22.574000000000002</c:v>
                </c:pt>
                <c:pt idx="3733">
                  <c:v>20.736000000000001</c:v>
                </c:pt>
                <c:pt idx="3734">
                  <c:v>31.353999999999999</c:v>
                </c:pt>
                <c:pt idx="3735">
                  <c:v>88.795000000000002</c:v>
                </c:pt>
                <c:pt idx="3736">
                  <c:v>34.796999999999997</c:v>
                </c:pt>
                <c:pt idx="3737">
                  <c:v>25.93</c:v>
                </c:pt>
                <c:pt idx="3738">
                  <c:v>25.084</c:v>
                </c:pt>
                <c:pt idx="3739">
                  <c:v>23.481999999999999</c:v>
                </c:pt>
                <c:pt idx="3740">
                  <c:v>22.882999999999999</c:v>
                </c:pt>
                <c:pt idx="3741">
                  <c:v>25.120999999999999</c:v>
                </c:pt>
                <c:pt idx="3742">
                  <c:v>29.471</c:v>
                </c:pt>
                <c:pt idx="3743">
                  <c:v>15.673</c:v>
                </c:pt>
                <c:pt idx="3744">
                  <c:v>19.227</c:v>
                </c:pt>
                <c:pt idx="3745">
                  <c:v>25.405000000000001</c:v>
                </c:pt>
                <c:pt idx="3746">
                  <c:v>16.571999999999999</c:v>
                </c:pt>
                <c:pt idx="3747">
                  <c:v>16.911999999999999</c:v>
                </c:pt>
                <c:pt idx="3748">
                  <c:v>20.273</c:v>
                </c:pt>
                <c:pt idx="3749">
                  <c:v>17.439</c:v>
                </c:pt>
                <c:pt idx="3750">
                  <c:v>19.442</c:v>
                </c:pt>
                <c:pt idx="3751">
                  <c:v>24.79</c:v>
                </c:pt>
                <c:pt idx="3752">
                  <c:v>27.530999999999999</c:v>
                </c:pt>
                <c:pt idx="3753">
                  <c:v>19.46</c:v>
                </c:pt>
                <c:pt idx="3754">
                  <c:v>21.472999999999999</c:v>
                </c:pt>
                <c:pt idx="3755">
                  <c:v>27.661999999999999</c:v>
                </c:pt>
                <c:pt idx="3756">
                  <c:v>17.88</c:v>
                </c:pt>
                <c:pt idx="3757">
                  <c:v>12.747999999999999</c:v>
                </c:pt>
                <c:pt idx="3758">
                  <c:v>25.494</c:v>
                </c:pt>
                <c:pt idx="3759">
                  <c:v>23.172999999999998</c:v>
                </c:pt>
                <c:pt idx="3760">
                  <c:v>24.533999999999999</c:v>
                </c:pt>
                <c:pt idx="3761">
                  <c:v>21.905999999999999</c:v>
                </c:pt>
                <c:pt idx="3762">
                  <c:v>18.440000000000001</c:v>
                </c:pt>
                <c:pt idx="3763">
                  <c:v>22.634</c:v>
                </c:pt>
                <c:pt idx="3764">
                  <c:v>14.430999999999999</c:v>
                </c:pt>
                <c:pt idx="3765">
                  <c:v>22.901</c:v>
                </c:pt>
                <c:pt idx="3766">
                  <c:v>22.044</c:v>
                </c:pt>
                <c:pt idx="3767">
                  <c:v>22.134</c:v>
                </c:pt>
                <c:pt idx="3768">
                  <c:v>20.41</c:v>
                </c:pt>
                <c:pt idx="3769">
                  <c:v>21.192</c:v>
                </c:pt>
                <c:pt idx="3770">
                  <c:v>21.821000000000002</c:v>
                </c:pt>
                <c:pt idx="3771">
                  <c:v>23.298999999999999</c:v>
                </c:pt>
                <c:pt idx="3772">
                  <c:v>19.077999999999999</c:v>
                </c:pt>
                <c:pt idx="3773">
                  <c:v>21.314</c:v>
                </c:pt>
                <c:pt idx="3774">
                  <c:v>24.108000000000001</c:v>
                </c:pt>
                <c:pt idx="3775">
                  <c:v>23.655000000000001</c:v>
                </c:pt>
                <c:pt idx="3776">
                  <c:v>20.521999999999998</c:v>
                </c:pt>
                <c:pt idx="3777">
                  <c:v>21.128</c:v>
                </c:pt>
                <c:pt idx="3778">
                  <c:v>21.417000000000002</c:v>
                </c:pt>
                <c:pt idx="3779">
                  <c:v>20.904</c:v>
                </c:pt>
                <c:pt idx="3780">
                  <c:v>19.036999999999999</c:v>
                </c:pt>
                <c:pt idx="3781">
                  <c:v>19.241</c:v>
                </c:pt>
                <c:pt idx="3782">
                  <c:v>16.535</c:v>
                </c:pt>
                <c:pt idx="3783">
                  <c:v>20.248999999999999</c:v>
                </c:pt>
                <c:pt idx="3784">
                  <c:v>18.46</c:v>
                </c:pt>
                <c:pt idx="3785">
                  <c:v>20.018999999999998</c:v>
                </c:pt>
                <c:pt idx="3786">
                  <c:v>21.827000000000002</c:v>
                </c:pt>
                <c:pt idx="3787">
                  <c:v>19.021000000000001</c:v>
                </c:pt>
                <c:pt idx="3788">
                  <c:v>21.585999999999999</c:v>
                </c:pt>
                <c:pt idx="3789">
                  <c:v>12.643000000000001</c:v>
                </c:pt>
                <c:pt idx="3790">
                  <c:v>17.997</c:v>
                </c:pt>
                <c:pt idx="3791">
                  <c:v>19.925999999999998</c:v>
                </c:pt>
                <c:pt idx="3792">
                  <c:v>20.471</c:v>
                </c:pt>
                <c:pt idx="3793">
                  <c:v>18.558</c:v>
                </c:pt>
                <c:pt idx="3794">
                  <c:v>21.283000000000001</c:v>
                </c:pt>
                <c:pt idx="3795">
                  <c:v>18.088000000000001</c:v>
                </c:pt>
                <c:pt idx="3796">
                  <c:v>17.382999999999999</c:v>
                </c:pt>
                <c:pt idx="3797">
                  <c:v>20.434000000000001</c:v>
                </c:pt>
                <c:pt idx="3798">
                  <c:v>24.285</c:v>
                </c:pt>
                <c:pt idx="3799">
                  <c:v>18.288</c:v>
                </c:pt>
                <c:pt idx="3800">
                  <c:v>18.943999999999999</c:v>
                </c:pt>
                <c:pt idx="3801">
                  <c:v>21.613</c:v>
                </c:pt>
                <c:pt idx="3802">
                  <c:v>18.744</c:v>
                </c:pt>
                <c:pt idx="3803">
                  <c:v>19.972999999999999</c:v>
                </c:pt>
                <c:pt idx="3804">
                  <c:v>18.725000000000001</c:v>
                </c:pt>
                <c:pt idx="3805">
                  <c:v>14.917999999999999</c:v>
                </c:pt>
                <c:pt idx="3806">
                  <c:v>17.736999999999998</c:v>
                </c:pt>
                <c:pt idx="3807">
                  <c:v>16.052</c:v>
                </c:pt>
                <c:pt idx="3808">
                  <c:v>21.74</c:v>
                </c:pt>
                <c:pt idx="3809">
                  <c:v>21.678000000000001</c:v>
                </c:pt>
                <c:pt idx="3810">
                  <c:v>21.291</c:v>
                </c:pt>
                <c:pt idx="3811">
                  <c:v>13.538</c:v>
                </c:pt>
                <c:pt idx="3812">
                  <c:v>22.123000000000001</c:v>
                </c:pt>
                <c:pt idx="3813">
                  <c:v>18.440000000000001</c:v>
                </c:pt>
                <c:pt idx="3814">
                  <c:v>14.445</c:v>
                </c:pt>
                <c:pt idx="3815">
                  <c:v>17.422999999999998</c:v>
                </c:pt>
                <c:pt idx="3816">
                  <c:v>22.349</c:v>
                </c:pt>
                <c:pt idx="3817">
                  <c:v>10.621</c:v>
                </c:pt>
                <c:pt idx="3818">
                  <c:v>16.507999999999999</c:v>
                </c:pt>
                <c:pt idx="3819">
                  <c:v>15.363</c:v>
                </c:pt>
                <c:pt idx="3820">
                  <c:v>19.760000000000002</c:v>
                </c:pt>
                <c:pt idx="3821">
                  <c:v>20.521999999999998</c:v>
                </c:pt>
                <c:pt idx="3822">
                  <c:v>21.138000000000002</c:v>
                </c:pt>
                <c:pt idx="3823">
                  <c:v>18.888999999999999</c:v>
                </c:pt>
                <c:pt idx="3824">
                  <c:v>15.413</c:v>
                </c:pt>
                <c:pt idx="3825">
                  <c:v>13.206</c:v>
                </c:pt>
                <c:pt idx="3826">
                  <c:v>18.62</c:v>
                </c:pt>
                <c:pt idx="3827">
                  <c:v>17.785</c:v>
                </c:pt>
                <c:pt idx="3828">
                  <c:v>17.518999999999998</c:v>
                </c:pt>
                <c:pt idx="3829">
                  <c:v>12.875999999999999</c:v>
                </c:pt>
                <c:pt idx="3830">
                  <c:v>9.66</c:v>
                </c:pt>
                <c:pt idx="3831">
                  <c:v>16.655999999999999</c:v>
                </c:pt>
                <c:pt idx="3832">
                  <c:v>22.241</c:v>
                </c:pt>
                <c:pt idx="3833">
                  <c:v>16.331</c:v>
                </c:pt>
                <c:pt idx="3834">
                  <c:v>17.172000000000001</c:v>
                </c:pt>
                <c:pt idx="3835">
                  <c:v>17.309999999999999</c:v>
                </c:pt>
                <c:pt idx="3836">
                  <c:v>11.481999999999999</c:v>
                </c:pt>
                <c:pt idx="3837">
                  <c:v>17.263999999999999</c:v>
                </c:pt>
                <c:pt idx="3838">
                  <c:v>17.305</c:v>
                </c:pt>
                <c:pt idx="3839">
                  <c:v>14.893000000000001</c:v>
                </c:pt>
                <c:pt idx="3840">
                  <c:v>17.625</c:v>
                </c:pt>
                <c:pt idx="3841">
                  <c:v>19.943999999999999</c:v>
                </c:pt>
                <c:pt idx="3842">
                  <c:v>18.07</c:v>
                </c:pt>
                <c:pt idx="3843">
                  <c:v>12.544</c:v>
                </c:pt>
                <c:pt idx="3844">
                  <c:v>15.714</c:v>
                </c:pt>
                <c:pt idx="3845">
                  <c:v>20.263999999999999</c:v>
                </c:pt>
                <c:pt idx="3846">
                  <c:v>21.497</c:v>
                </c:pt>
                <c:pt idx="3847">
                  <c:v>18.442</c:v>
                </c:pt>
                <c:pt idx="3848">
                  <c:v>13.938000000000001</c:v>
                </c:pt>
                <c:pt idx="3849">
                  <c:v>21.645</c:v>
                </c:pt>
                <c:pt idx="3850">
                  <c:v>17.431999999999999</c:v>
                </c:pt>
                <c:pt idx="3851">
                  <c:v>14.657999999999999</c:v>
                </c:pt>
                <c:pt idx="3852">
                  <c:v>15.497999999999999</c:v>
                </c:pt>
                <c:pt idx="3853">
                  <c:v>19.77</c:v>
                </c:pt>
                <c:pt idx="3854">
                  <c:v>17.544</c:v>
                </c:pt>
                <c:pt idx="3855">
                  <c:v>13.932</c:v>
                </c:pt>
                <c:pt idx="3856">
                  <c:v>20.484000000000002</c:v>
                </c:pt>
                <c:pt idx="3857">
                  <c:v>14.021000000000001</c:v>
                </c:pt>
                <c:pt idx="3858">
                  <c:v>19.152999999999999</c:v>
                </c:pt>
                <c:pt idx="3859">
                  <c:v>11.664</c:v>
                </c:pt>
                <c:pt idx="3860">
                  <c:v>18.123000000000001</c:v>
                </c:pt>
                <c:pt idx="3861">
                  <c:v>19.762</c:v>
                </c:pt>
                <c:pt idx="3862">
                  <c:v>11.942</c:v>
                </c:pt>
                <c:pt idx="3863">
                  <c:v>18.363</c:v>
                </c:pt>
                <c:pt idx="3864">
                  <c:v>17.459</c:v>
                </c:pt>
                <c:pt idx="3865">
                  <c:v>20.021000000000001</c:v>
                </c:pt>
                <c:pt idx="3866">
                  <c:v>20.376999999999999</c:v>
                </c:pt>
                <c:pt idx="3867">
                  <c:v>14.401</c:v>
                </c:pt>
                <c:pt idx="3868">
                  <c:v>12.416</c:v>
                </c:pt>
                <c:pt idx="3869">
                  <c:v>19.356999999999999</c:v>
                </c:pt>
                <c:pt idx="3870">
                  <c:v>15.394</c:v>
                </c:pt>
                <c:pt idx="3871">
                  <c:v>9.6989999999999998</c:v>
                </c:pt>
                <c:pt idx="3872">
                  <c:v>14.717000000000001</c:v>
                </c:pt>
                <c:pt idx="3873">
                  <c:v>17.172999999999998</c:v>
                </c:pt>
                <c:pt idx="3874">
                  <c:v>22.907</c:v>
                </c:pt>
                <c:pt idx="3875">
                  <c:v>17.056000000000001</c:v>
                </c:pt>
                <c:pt idx="3876">
                  <c:v>15.103999999999999</c:v>
                </c:pt>
                <c:pt idx="3877">
                  <c:v>22.199000000000002</c:v>
                </c:pt>
                <c:pt idx="3878">
                  <c:v>14.712999999999999</c:v>
                </c:pt>
                <c:pt idx="3879">
                  <c:v>18.120999999999999</c:v>
                </c:pt>
                <c:pt idx="3880">
                  <c:v>15.602</c:v>
                </c:pt>
                <c:pt idx="3881">
                  <c:v>12.782</c:v>
                </c:pt>
                <c:pt idx="3882">
                  <c:v>19.753</c:v>
                </c:pt>
                <c:pt idx="3883">
                  <c:v>19.358000000000001</c:v>
                </c:pt>
                <c:pt idx="3884">
                  <c:v>20.245000000000001</c:v>
                </c:pt>
                <c:pt idx="3885">
                  <c:v>20.234000000000002</c:v>
                </c:pt>
                <c:pt idx="3886">
                  <c:v>22.24</c:v>
                </c:pt>
                <c:pt idx="3887">
                  <c:v>19.457000000000001</c:v>
                </c:pt>
                <c:pt idx="3888">
                  <c:v>23.254999999999999</c:v>
                </c:pt>
                <c:pt idx="3889">
                  <c:v>21.594999999999999</c:v>
                </c:pt>
                <c:pt idx="3890">
                  <c:v>18.369</c:v>
                </c:pt>
                <c:pt idx="3891">
                  <c:v>22.719000000000001</c:v>
                </c:pt>
                <c:pt idx="3892">
                  <c:v>17.234000000000002</c:v>
                </c:pt>
                <c:pt idx="3893">
                  <c:v>20.611999999999998</c:v>
                </c:pt>
                <c:pt idx="3894">
                  <c:v>21.204999999999998</c:v>
                </c:pt>
                <c:pt idx="3895">
                  <c:v>20.652000000000001</c:v>
                </c:pt>
                <c:pt idx="3896">
                  <c:v>18.41</c:v>
                </c:pt>
                <c:pt idx="3897">
                  <c:v>23.396000000000001</c:v>
                </c:pt>
                <c:pt idx="3898">
                  <c:v>16.893000000000001</c:v>
                </c:pt>
                <c:pt idx="3899">
                  <c:v>17.138999999999999</c:v>
                </c:pt>
                <c:pt idx="3900">
                  <c:v>19.504999999999999</c:v>
                </c:pt>
                <c:pt idx="3901">
                  <c:v>21.963000000000001</c:v>
                </c:pt>
                <c:pt idx="3902">
                  <c:v>11.641999999999999</c:v>
                </c:pt>
                <c:pt idx="3903">
                  <c:v>16.675000000000001</c:v>
                </c:pt>
                <c:pt idx="3904">
                  <c:v>11.465999999999999</c:v>
                </c:pt>
                <c:pt idx="3905">
                  <c:v>15.484</c:v>
                </c:pt>
                <c:pt idx="3906">
                  <c:v>13.423999999999999</c:v>
                </c:pt>
                <c:pt idx="3907">
                  <c:v>21.433</c:v>
                </c:pt>
                <c:pt idx="3908">
                  <c:v>8.3190000000000008</c:v>
                </c:pt>
                <c:pt idx="3909">
                  <c:v>14.863</c:v>
                </c:pt>
                <c:pt idx="3910">
                  <c:v>12.061</c:v>
                </c:pt>
                <c:pt idx="3911">
                  <c:v>13.654</c:v>
                </c:pt>
                <c:pt idx="3912">
                  <c:v>5.609</c:v>
                </c:pt>
                <c:pt idx="3913">
                  <c:v>15.718999999999999</c:v>
                </c:pt>
                <c:pt idx="3914">
                  <c:v>12.034000000000001</c:v>
                </c:pt>
                <c:pt idx="3915">
                  <c:v>13.590999999999999</c:v>
                </c:pt>
                <c:pt idx="3916">
                  <c:v>19.262</c:v>
                </c:pt>
                <c:pt idx="3917">
                  <c:v>18.036000000000001</c:v>
                </c:pt>
                <c:pt idx="3918">
                  <c:v>14.99</c:v>
                </c:pt>
                <c:pt idx="3919">
                  <c:v>11.513999999999999</c:v>
                </c:pt>
                <c:pt idx="3920">
                  <c:v>13.558</c:v>
                </c:pt>
                <c:pt idx="3921">
                  <c:v>13.353</c:v>
                </c:pt>
                <c:pt idx="3922">
                  <c:v>14.734</c:v>
                </c:pt>
                <c:pt idx="3923">
                  <c:v>13.577999999999999</c:v>
                </c:pt>
                <c:pt idx="3924">
                  <c:v>19.381</c:v>
                </c:pt>
                <c:pt idx="3925">
                  <c:v>17.725999999999999</c:v>
                </c:pt>
                <c:pt idx="3926">
                  <c:v>13.875999999999999</c:v>
                </c:pt>
                <c:pt idx="3927">
                  <c:v>16.625</c:v>
                </c:pt>
                <c:pt idx="3928">
                  <c:v>17.047999999999998</c:v>
                </c:pt>
                <c:pt idx="3929">
                  <c:v>22.045000000000002</c:v>
                </c:pt>
                <c:pt idx="3930">
                  <c:v>10.557</c:v>
                </c:pt>
                <c:pt idx="3931">
                  <c:v>10.435</c:v>
                </c:pt>
                <c:pt idx="3932">
                  <c:v>17.103999999999999</c:v>
                </c:pt>
                <c:pt idx="3933">
                  <c:v>17.116</c:v>
                </c:pt>
                <c:pt idx="3934">
                  <c:v>16.692</c:v>
                </c:pt>
                <c:pt idx="3935">
                  <c:v>16.966999999999999</c:v>
                </c:pt>
                <c:pt idx="3936">
                  <c:v>21.984000000000002</c:v>
                </c:pt>
                <c:pt idx="3937">
                  <c:v>18.702000000000002</c:v>
                </c:pt>
                <c:pt idx="3938">
                  <c:v>21.152000000000001</c:v>
                </c:pt>
                <c:pt idx="3939">
                  <c:v>15.824</c:v>
                </c:pt>
                <c:pt idx="3940">
                  <c:v>16.785</c:v>
                </c:pt>
                <c:pt idx="3941">
                  <c:v>18.471</c:v>
                </c:pt>
                <c:pt idx="3942">
                  <c:v>22.596</c:v>
                </c:pt>
                <c:pt idx="3943">
                  <c:v>18.635999999999999</c:v>
                </c:pt>
                <c:pt idx="3944">
                  <c:v>14.917999999999999</c:v>
                </c:pt>
                <c:pt idx="3945">
                  <c:v>21.292999999999999</c:v>
                </c:pt>
                <c:pt idx="3946">
                  <c:v>22.23</c:v>
                </c:pt>
                <c:pt idx="3947">
                  <c:v>22</c:v>
                </c:pt>
                <c:pt idx="3948">
                  <c:v>13.074999999999999</c:v>
                </c:pt>
                <c:pt idx="3949">
                  <c:v>19.033999999999999</c:v>
                </c:pt>
                <c:pt idx="3950">
                  <c:v>22.995000000000001</c:v>
                </c:pt>
                <c:pt idx="3951">
                  <c:v>18.071999999999999</c:v>
                </c:pt>
                <c:pt idx="3952">
                  <c:v>16.795000000000002</c:v>
                </c:pt>
                <c:pt idx="3953">
                  <c:v>15.847</c:v>
                </c:pt>
                <c:pt idx="3954">
                  <c:v>15.396000000000001</c:v>
                </c:pt>
                <c:pt idx="3955">
                  <c:v>20.658000000000001</c:v>
                </c:pt>
                <c:pt idx="3956">
                  <c:v>23.798999999999999</c:v>
                </c:pt>
                <c:pt idx="3957">
                  <c:v>13.385999999999999</c:v>
                </c:pt>
                <c:pt idx="3958">
                  <c:v>17.239999999999998</c:v>
                </c:pt>
                <c:pt idx="3959">
                  <c:v>21.835999999999999</c:v>
                </c:pt>
                <c:pt idx="3960">
                  <c:v>15.206</c:v>
                </c:pt>
                <c:pt idx="3961">
                  <c:v>15.135</c:v>
                </c:pt>
                <c:pt idx="3962">
                  <c:v>19.219000000000001</c:v>
                </c:pt>
                <c:pt idx="3963">
                  <c:v>20.314</c:v>
                </c:pt>
                <c:pt idx="3964">
                  <c:v>20.355</c:v>
                </c:pt>
                <c:pt idx="3965">
                  <c:v>19.605</c:v>
                </c:pt>
                <c:pt idx="3966">
                  <c:v>18.562000000000001</c:v>
                </c:pt>
                <c:pt idx="3967">
                  <c:v>21.169</c:v>
                </c:pt>
                <c:pt idx="3968">
                  <c:v>15.8</c:v>
                </c:pt>
                <c:pt idx="3969">
                  <c:v>23.106000000000002</c:v>
                </c:pt>
                <c:pt idx="3970">
                  <c:v>18.417000000000002</c:v>
                </c:pt>
                <c:pt idx="3971">
                  <c:v>19.492999999999999</c:v>
                </c:pt>
                <c:pt idx="3972">
                  <c:v>19.581</c:v>
                </c:pt>
                <c:pt idx="3973">
                  <c:v>23.849</c:v>
                </c:pt>
                <c:pt idx="3974">
                  <c:v>21.553000000000001</c:v>
                </c:pt>
                <c:pt idx="3975">
                  <c:v>21.870999999999999</c:v>
                </c:pt>
                <c:pt idx="3976">
                  <c:v>23.86</c:v>
                </c:pt>
                <c:pt idx="3977">
                  <c:v>20.585000000000001</c:v>
                </c:pt>
                <c:pt idx="3978">
                  <c:v>23.37</c:v>
                </c:pt>
                <c:pt idx="3979">
                  <c:v>22.382999999999999</c:v>
                </c:pt>
                <c:pt idx="3980">
                  <c:v>23.251999999999999</c:v>
                </c:pt>
                <c:pt idx="3981">
                  <c:v>19.593</c:v>
                </c:pt>
                <c:pt idx="3982">
                  <c:v>25.018999999999998</c:v>
                </c:pt>
                <c:pt idx="3983">
                  <c:v>25.175000000000001</c:v>
                </c:pt>
                <c:pt idx="3984">
                  <c:v>18.670999999999999</c:v>
                </c:pt>
                <c:pt idx="3985">
                  <c:v>16.125</c:v>
                </c:pt>
                <c:pt idx="3986">
                  <c:v>16.768999999999998</c:v>
                </c:pt>
                <c:pt idx="3987">
                  <c:v>25.113</c:v>
                </c:pt>
                <c:pt idx="3988">
                  <c:v>17.920999999999999</c:v>
                </c:pt>
                <c:pt idx="3989">
                  <c:v>24.565999999999999</c:v>
                </c:pt>
                <c:pt idx="3990">
                  <c:v>21.254999999999999</c:v>
                </c:pt>
                <c:pt idx="3991">
                  <c:v>20.486000000000001</c:v>
                </c:pt>
                <c:pt idx="3992">
                  <c:v>19.721</c:v>
                </c:pt>
                <c:pt idx="3993">
                  <c:v>19.311</c:v>
                </c:pt>
                <c:pt idx="3994">
                  <c:v>26.696000000000002</c:v>
                </c:pt>
                <c:pt idx="3995">
                  <c:v>22.448</c:v>
                </c:pt>
                <c:pt idx="3996">
                  <c:v>20.468</c:v>
                </c:pt>
                <c:pt idx="3997">
                  <c:v>20.312999999999999</c:v>
                </c:pt>
                <c:pt idx="3998">
                  <c:v>21.571000000000002</c:v>
                </c:pt>
                <c:pt idx="3999">
                  <c:v>19.774999999999999</c:v>
                </c:pt>
                <c:pt idx="4000">
                  <c:v>18.678000000000001</c:v>
                </c:pt>
                <c:pt idx="4001">
                  <c:v>25.356999999999999</c:v>
                </c:pt>
                <c:pt idx="4002">
                  <c:v>23.065999999999999</c:v>
                </c:pt>
                <c:pt idx="4003">
                  <c:v>13.145</c:v>
                </c:pt>
                <c:pt idx="4004">
                  <c:v>22.57</c:v>
                </c:pt>
                <c:pt idx="4005">
                  <c:v>21.536000000000001</c:v>
                </c:pt>
                <c:pt idx="4006">
                  <c:v>20.123999999999999</c:v>
                </c:pt>
                <c:pt idx="4007">
                  <c:v>22.245000000000001</c:v>
                </c:pt>
                <c:pt idx="4008">
                  <c:v>23.341000000000001</c:v>
                </c:pt>
                <c:pt idx="4009">
                  <c:v>19.463000000000001</c:v>
                </c:pt>
                <c:pt idx="4010">
                  <c:v>20.23</c:v>
                </c:pt>
                <c:pt idx="4011">
                  <c:v>23.053000000000001</c:v>
                </c:pt>
                <c:pt idx="4012">
                  <c:v>23.597000000000001</c:v>
                </c:pt>
                <c:pt idx="4013">
                  <c:v>24.513000000000002</c:v>
                </c:pt>
                <c:pt idx="4014">
                  <c:v>15.577</c:v>
                </c:pt>
                <c:pt idx="4015">
                  <c:v>23.899000000000001</c:v>
                </c:pt>
                <c:pt idx="4016">
                  <c:v>23.495999999999999</c:v>
                </c:pt>
                <c:pt idx="4017">
                  <c:v>21.05</c:v>
                </c:pt>
                <c:pt idx="4018">
                  <c:v>22.995999999999999</c:v>
                </c:pt>
                <c:pt idx="4019">
                  <c:v>25.297999999999998</c:v>
                </c:pt>
                <c:pt idx="4020">
                  <c:v>23.105</c:v>
                </c:pt>
                <c:pt idx="4021">
                  <c:v>23.058</c:v>
                </c:pt>
                <c:pt idx="4022">
                  <c:v>22.379000000000001</c:v>
                </c:pt>
                <c:pt idx="4023">
                  <c:v>26.396000000000001</c:v>
                </c:pt>
                <c:pt idx="4024">
                  <c:v>23.164999999999999</c:v>
                </c:pt>
                <c:pt idx="4025">
                  <c:v>19.263000000000002</c:v>
                </c:pt>
                <c:pt idx="4026">
                  <c:v>9.7129999999999992</c:v>
                </c:pt>
                <c:pt idx="4027">
                  <c:v>13.37</c:v>
                </c:pt>
                <c:pt idx="4028">
                  <c:v>20.059000000000001</c:v>
                </c:pt>
                <c:pt idx="4029">
                  <c:v>16.733000000000001</c:v>
                </c:pt>
                <c:pt idx="4030">
                  <c:v>17.221</c:v>
                </c:pt>
                <c:pt idx="4031">
                  <c:v>13.089</c:v>
                </c:pt>
                <c:pt idx="4032">
                  <c:v>21.84</c:v>
                </c:pt>
                <c:pt idx="4033">
                  <c:v>21.074000000000002</c:v>
                </c:pt>
                <c:pt idx="4034">
                  <c:v>18.324999999999999</c:v>
                </c:pt>
                <c:pt idx="4035">
                  <c:v>24.13</c:v>
                </c:pt>
                <c:pt idx="4036">
                  <c:v>21.408000000000001</c:v>
                </c:pt>
                <c:pt idx="4037">
                  <c:v>22.507000000000001</c:v>
                </c:pt>
                <c:pt idx="4038">
                  <c:v>18.632000000000001</c:v>
                </c:pt>
                <c:pt idx="4039">
                  <c:v>25.056000000000001</c:v>
                </c:pt>
                <c:pt idx="4040">
                  <c:v>25.994</c:v>
                </c:pt>
                <c:pt idx="4041">
                  <c:v>14.884</c:v>
                </c:pt>
                <c:pt idx="4042">
                  <c:v>20.92</c:v>
                </c:pt>
                <c:pt idx="4043">
                  <c:v>13.881</c:v>
                </c:pt>
                <c:pt idx="4044">
                  <c:v>9.3510000000000009</c:v>
                </c:pt>
                <c:pt idx="4045">
                  <c:v>15.069000000000001</c:v>
                </c:pt>
                <c:pt idx="4046">
                  <c:v>13.8</c:v>
                </c:pt>
                <c:pt idx="4047">
                  <c:v>13.593999999999999</c:v>
                </c:pt>
                <c:pt idx="4048">
                  <c:v>18.866</c:v>
                </c:pt>
                <c:pt idx="4049">
                  <c:v>18.669</c:v>
                </c:pt>
                <c:pt idx="4050">
                  <c:v>10.193</c:v>
                </c:pt>
                <c:pt idx="4051">
                  <c:v>16.425000000000001</c:v>
                </c:pt>
                <c:pt idx="4052">
                  <c:v>11.622</c:v>
                </c:pt>
                <c:pt idx="4053">
                  <c:v>19.788</c:v>
                </c:pt>
                <c:pt idx="4054">
                  <c:v>16.260000000000002</c:v>
                </c:pt>
                <c:pt idx="4055">
                  <c:v>17.8</c:v>
                </c:pt>
                <c:pt idx="4056">
                  <c:v>13.388999999999999</c:v>
                </c:pt>
                <c:pt idx="4057">
                  <c:v>18.46</c:v>
                </c:pt>
                <c:pt idx="4058">
                  <c:v>16.747</c:v>
                </c:pt>
                <c:pt idx="4059">
                  <c:v>18.571000000000002</c:v>
                </c:pt>
                <c:pt idx="4060">
                  <c:v>18.734000000000002</c:v>
                </c:pt>
                <c:pt idx="4061">
                  <c:v>20.643999999999998</c:v>
                </c:pt>
                <c:pt idx="4062">
                  <c:v>19.327999999999999</c:v>
                </c:pt>
                <c:pt idx="4063">
                  <c:v>16.872</c:v>
                </c:pt>
                <c:pt idx="4064">
                  <c:v>21.634</c:v>
                </c:pt>
                <c:pt idx="4065">
                  <c:v>23.385000000000002</c:v>
                </c:pt>
                <c:pt idx="4066">
                  <c:v>23.382000000000001</c:v>
                </c:pt>
                <c:pt idx="4067">
                  <c:v>24.338000000000001</c:v>
                </c:pt>
                <c:pt idx="4068">
                  <c:v>22.88</c:v>
                </c:pt>
                <c:pt idx="4069">
                  <c:v>17.164000000000001</c:v>
                </c:pt>
                <c:pt idx="4070">
                  <c:v>19.789000000000001</c:v>
                </c:pt>
                <c:pt idx="4071">
                  <c:v>21.981999999999999</c:v>
                </c:pt>
                <c:pt idx="4072">
                  <c:v>21.231999999999999</c:v>
                </c:pt>
                <c:pt idx="4073">
                  <c:v>22.484000000000002</c:v>
                </c:pt>
                <c:pt idx="4074">
                  <c:v>21.986999999999998</c:v>
                </c:pt>
                <c:pt idx="4075">
                  <c:v>23.99</c:v>
                </c:pt>
                <c:pt idx="4076">
                  <c:v>21.268999999999998</c:v>
                </c:pt>
                <c:pt idx="4077">
                  <c:v>22.257999999999999</c:v>
                </c:pt>
                <c:pt idx="4078">
                  <c:v>23.672999999999998</c:v>
                </c:pt>
                <c:pt idx="4079">
                  <c:v>20.678000000000001</c:v>
                </c:pt>
                <c:pt idx="4080">
                  <c:v>15.375</c:v>
                </c:pt>
                <c:pt idx="4081">
                  <c:v>24.350999999999999</c:v>
                </c:pt>
                <c:pt idx="4082">
                  <c:v>18.96</c:v>
                </c:pt>
                <c:pt idx="4083">
                  <c:v>20.227</c:v>
                </c:pt>
                <c:pt idx="4084">
                  <c:v>18.178999999999998</c:v>
                </c:pt>
                <c:pt idx="4085">
                  <c:v>16.879000000000001</c:v>
                </c:pt>
                <c:pt idx="4086">
                  <c:v>18.076000000000001</c:v>
                </c:pt>
                <c:pt idx="4087">
                  <c:v>16.649999999999999</c:v>
                </c:pt>
                <c:pt idx="4088">
                  <c:v>22.657</c:v>
                </c:pt>
                <c:pt idx="4089">
                  <c:v>23.564</c:v>
                </c:pt>
                <c:pt idx="4090">
                  <c:v>17.834</c:v>
                </c:pt>
                <c:pt idx="4091">
                  <c:v>22.422000000000001</c:v>
                </c:pt>
                <c:pt idx="4092">
                  <c:v>20.91</c:v>
                </c:pt>
                <c:pt idx="4093">
                  <c:v>19.707999999999998</c:v>
                </c:pt>
                <c:pt idx="4094">
                  <c:v>23.407</c:v>
                </c:pt>
                <c:pt idx="4095">
                  <c:v>22.783999999999999</c:v>
                </c:pt>
                <c:pt idx="4096">
                  <c:v>18.151</c:v>
                </c:pt>
                <c:pt idx="4097">
                  <c:v>24.116</c:v>
                </c:pt>
                <c:pt idx="4098">
                  <c:v>22.033000000000001</c:v>
                </c:pt>
                <c:pt idx="4099">
                  <c:v>20.541</c:v>
                </c:pt>
                <c:pt idx="4100">
                  <c:v>23.033000000000001</c:v>
                </c:pt>
                <c:pt idx="4101">
                  <c:v>24.513000000000002</c:v>
                </c:pt>
                <c:pt idx="4102">
                  <c:v>24.423999999999999</c:v>
                </c:pt>
                <c:pt idx="4103">
                  <c:v>21.314</c:v>
                </c:pt>
                <c:pt idx="4104">
                  <c:v>24.446000000000002</c:v>
                </c:pt>
                <c:pt idx="4105">
                  <c:v>19.686</c:v>
                </c:pt>
                <c:pt idx="4106">
                  <c:v>24.634</c:v>
                </c:pt>
                <c:pt idx="4107">
                  <c:v>23.975000000000001</c:v>
                </c:pt>
                <c:pt idx="4108">
                  <c:v>21.061</c:v>
                </c:pt>
                <c:pt idx="4109">
                  <c:v>19.759</c:v>
                </c:pt>
                <c:pt idx="4110">
                  <c:v>19.937000000000001</c:v>
                </c:pt>
                <c:pt idx="4111">
                  <c:v>23.620999999999999</c:v>
                </c:pt>
                <c:pt idx="4112">
                  <c:v>20.739000000000001</c:v>
                </c:pt>
                <c:pt idx="4113">
                  <c:v>24.989000000000001</c:v>
                </c:pt>
                <c:pt idx="4114">
                  <c:v>18.16</c:v>
                </c:pt>
                <c:pt idx="4115">
                  <c:v>20.382999999999999</c:v>
                </c:pt>
                <c:pt idx="4116">
                  <c:v>20.984000000000002</c:v>
                </c:pt>
                <c:pt idx="4117">
                  <c:v>20.594999999999999</c:v>
                </c:pt>
                <c:pt idx="4118">
                  <c:v>22.393999999999998</c:v>
                </c:pt>
                <c:pt idx="4119">
                  <c:v>22.312000000000001</c:v>
                </c:pt>
                <c:pt idx="4120">
                  <c:v>17.861999999999998</c:v>
                </c:pt>
                <c:pt idx="4121">
                  <c:v>5.5060000000000002</c:v>
                </c:pt>
                <c:pt idx="4122">
                  <c:v>15.010999999999999</c:v>
                </c:pt>
                <c:pt idx="4123">
                  <c:v>21.664999999999999</c:v>
                </c:pt>
                <c:pt idx="4124">
                  <c:v>20.082999999999998</c:v>
                </c:pt>
                <c:pt idx="4125">
                  <c:v>18.713999999999999</c:v>
                </c:pt>
                <c:pt idx="4126">
                  <c:v>22.14</c:v>
                </c:pt>
                <c:pt idx="4127">
                  <c:v>18.619</c:v>
                </c:pt>
                <c:pt idx="4128">
                  <c:v>23.202000000000002</c:v>
                </c:pt>
                <c:pt idx="4129">
                  <c:v>20.815999999999999</c:v>
                </c:pt>
                <c:pt idx="4130">
                  <c:v>21.384</c:v>
                </c:pt>
                <c:pt idx="4131">
                  <c:v>20.765000000000001</c:v>
                </c:pt>
                <c:pt idx="4132">
                  <c:v>21.506</c:v>
                </c:pt>
                <c:pt idx="4133">
                  <c:v>19.236999999999998</c:v>
                </c:pt>
                <c:pt idx="4134">
                  <c:v>18.297999999999998</c:v>
                </c:pt>
                <c:pt idx="4135">
                  <c:v>6.2370000000000001</c:v>
                </c:pt>
                <c:pt idx="4136">
                  <c:v>9.8030000000000008</c:v>
                </c:pt>
                <c:pt idx="4137">
                  <c:v>7.18</c:v>
                </c:pt>
                <c:pt idx="4138">
                  <c:v>4.851</c:v>
                </c:pt>
                <c:pt idx="4139">
                  <c:v>2.8250000000000002</c:v>
                </c:pt>
                <c:pt idx="4140">
                  <c:v>3.5089999999999999</c:v>
                </c:pt>
                <c:pt idx="4141">
                  <c:v>86.691999999999993</c:v>
                </c:pt>
                <c:pt idx="4142">
                  <c:v>71.66</c:v>
                </c:pt>
                <c:pt idx="4143">
                  <c:v>36.713000000000001</c:v>
                </c:pt>
                <c:pt idx="4144">
                  <c:v>50.548999999999999</c:v>
                </c:pt>
                <c:pt idx="4145">
                  <c:v>43.984000000000002</c:v>
                </c:pt>
                <c:pt idx="4146">
                  <c:v>45.444000000000003</c:v>
                </c:pt>
                <c:pt idx="4147">
                  <c:v>43.871000000000002</c:v>
                </c:pt>
                <c:pt idx="4148">
                  <c:v>32.478999999999999</c:v>
                </c:pt>
                <c:pt idx="4149">
                  <c:v>42.365000000000002</c:v>
                </c:pt>
                <c:pt idx="4150">
                  <c:v>45.956000000000003</c:v>
                </c:pt>
                <c:pt idx="4151">
                  <c:v>44.662999999999997</c:v>
                </c:pt>
                <c:pt idx="4152">
                  <c:v>44.502000000000002</c:v>
                </c:pt>
                <c:pt idx="4153">
                  <c:v>33.156999999999996</c:v>
                </c:pt>
                <c:pt idx="4154">
                  <c:v>39.552</c:v>
                </c:pt>
                <c:pt idx="4155">
                  <c:v>38.134999999999998</c:v>
                </c:pt>
                <c:pt idx="4156">
                  <c:v>67.132000000000005</c:v>
                </c:pt>
                <c:pt idx="4157">
                  <c:v>80.548000000000002</c:v>
                </c:pt>
                <c:pt idx="4158">
                  <c:v>53.996000000000002</c:v>
                </c:pt>
                <c:pt idx="4159">
                  <c:v>43.793999999999997</c:v>
                </c:pt>
                <c:pt idx="4160">
                  <c:v>64.554000000000002</c:v>
                </c:pt>
                <c:pt idx="4161">
                  <c:v>69.718999999999994</c:v>
                </c:pt>
                <c:pt idx="4162">
                  <c:v>66.046000000000006</c:v>
                </c:pt>
                <c:pt idx="4163">
                  <c:v>67.753</c:v>
                </c:pt>
                <c:pt idx="4164">
                  <c:v>57.570999999999998</c:v>
                </c:pt>
                <c:pt idx="4165">
                  <c:v>72.11</c:v>
                </c:pt>
                <c:pt idx="4166">
                  <c:v>77.629000000000005</c:v>
                </c:pt>
                <c:pt idx="4167">
                  <c:v>59.704000000000001</c:v>
                </c:pt>
                <c:pt idx="4168">
                  <c:v>70.991</c:v>
                </c:pt>
                <c:pt idx="4169">
                  <c:v>60.55</c:v>
                </c:pt>
                <c:pt idx="4170">
                  <c:v>60.895000000000003</c:v>
                </c:pt>
                <c:pt idx="4171">
                  <c:v>68.263000000000005</c:v>
                </c:pt>
                <c:pt idx="4172">
                  <c:v>66.426000000000002</c:v>
                </c:pt>
                <c:pt idx="4173">
                  <c:v>74.106999999999999</c:v>
                </c:pt>
                <c:pt idx="4174">
                  <c:v>69.326999999999998</c:v>
                </c:pt>
                <c:pt idx="4175">
                  <c:v>49.674999999999997</c:v>
                </c:pt>
                <c:pt idx="4176">
                  <c:v>50.889000000000003</c:v>
                </c:pt>
                <c:pt idx="4177">
                  <c:v>49.277000000000001</c:v>
                </c:pt>
                <c:pt idx="4178">
                  <c:v>52.415999999999997</c:v>
                </c:pt>
                <c:pt idx="4179">
                  <c:v>70.534000000000006</c:v>
                </c:pt>
                <c:pt idx="4180">
                  <c:v>65.918999999999997</c:v>
                </c:pt>
                <c:pt idx="4181">
                  <c:v>55.359000000000002</c:v>
                </c:pt>
                <c:pt idx="4182">
                  <c:v>44.137999999999998</c:v>
                </c:pt>
                <c:pt idx="4183">
                  <c:v>48.594000000000001</c:v>
                </c:pt>
                <c:pt idx="4184">
                  <c:v>61.616</c:v>
                </c:pt>
                <c:pt idx="4185">
                  <c:v>62.32</c:v>
                </c:pt>
                <c:pt idx="4186">
                  <c:v>72.08</c:v>
                </c:pt>
                <c:pt idx="4187">
                  <c:v>42.058</c:v>
                </c:pt>
                <c:pt idx="4188">
                  <c:v>53.588000000000001</c:v>
                </c:pt>
                <c:pt idx="4189">
                  <c:v>61.265000000000001</c:v>
                </c:pt>
                <c:pt idx="4190">
                  <c:v>66.623000000000005</c:v>
                </c:pt>
                <c:pt idx="4191">
                  <c:v>58.487000000000002</c:v>
                </c:pt>
                <c:pt idx="4192">
                  <c:v>54.225000000000001</c:v>
                </c:pt>
                <c:pt idx="4193">
                  <c:v>70.400999999999996</c:v>
                </c:pt>
                <c:pt idx="4194">
                  <c:v>53.113999999999997</c:v>
                </c:pt>
                <c:pt idx="4195">
                  <c:v>28.495000000000001</c:v>
                </c:pt>
                <c:pt idx="4196">
                  <c:v>20.209</c:v>
                </c:pt>
                <c:pt idx="4197">
                  <c:v>27.27</c:v>
                </c:pt>
                <c:pt idx="4198">
                  <c:v>27.116</c:v>
                </c:pt>
                <c:pt idx="4199">
                  <c:v>22.073</c:v>
                </c:pt>
                <c:pt idx="4200">
                  <c:v>24.632000000000001</c:v>
                </c:pt>
                <c:pt idx="4201">
                  <c:v>15.353</c:v>
                </c:pt>
                <c:pt idx="4202">
                  <c:v>21.536999999999999</c:v>
                </c:pt>
                <c:pt idx="4203">
                  <c:v>22.401</c:v>
                </c:pt>
                <c:pt idx="4204">
                  <c:v>22.672000000000001</c:v>
                </c:pt>
                <c:pt idx="4205">
                  <c:v>22.742999999999999</c:v>
                </c:pt>
                <c:pt idx="4206">
                  <c:v>18.504000000000001</c:v>
                </c:pt>
                <c:pt idx="4207">
                  <c:v>17.193999999999999</c:v>
                </c:pt>
                <c:pt idx="4208">
                  <c:v>27.538</c:v>
                </c:pt>
                <c:pt idx="4209">
                  <c:v>24.103999999999999</c:v>
                </c:pt>
                <c:pt idx="4210">
                  <c:v>18.242999999999999</c:v>
                </c:pt>
                <c:pt idx="4211">
                  <c:v>26.614999999999998</c:v>
                </c:pt>
                <c:pt idx="4212">
                  <c:v>31.337</c:v>
                </c:pt>
                <c:pt idx="4213">
                  <c:v>18.695</c:v>
                </c:pt>
                <c:pt idx="4214">
                  <c:v>33.011000000000003</c:v>
                </c:pt>
                <c:pt idx="4215">
                  <c:v>25.234999999999999</c:v>
                </c:pt>
                <c:pt idx="4216">
                  <c:v>24.044</c:v>
                </c:pt>
                <c:pt idx="4217">
                  <c:v>26.789000000000001</c:v>
                </c:pt>
                <c:pt idx="4218">
                  <c:v>19.882999999999999</c:v>
                </c:pt>
                <c:pt idx="4219">
                  <c:v>16.472999999999999</c:v>
                </c:pt>
                <c:pt idx="4220">
                  <c:v>22.454999999999998</c:v>
                </c:pt>
                <c:pt idx="4221">
                  <c:v>22.702999999999999</c:v>
                </c:pt>
                <c:pt idx="4222">
                  <c:v>22.068999999999999</c:v>
                </c:pt>
                <c:pt idx="4223">
                  <c:v>21.978999999999999</c:v>
                </c:pt>
                <c:pt idx="4224">
                  <c:v>24.312999999999999</c:v>
                </c:pt>
                <c:pt idx="4225">
                  <c:v>23.024000000000001</c:v>
                </c:pt>
                <c:pt idx="4226">
                  <c:v>27.007000000000001</c:v>
                </c:pt>
                <c:pt idx="4227">
                  <c:v>26.495999999999999</c:v>
                </c:pt>
                <c:pt idx="4228">
                  <c:v>25.856000000000002</c:v>
                </c:pt>
                <c:pt idx="4229">
                  <c:v>19.741</c:v>
                </c:pt>
                <c:pt idx="4230">
                  <c:v>22.111000000000001</c:v>
                </c:pt>
                <c:pt idx="4231">
                  <c:v>23.356000000000002</c:v>
                </c:pt>
                <c:pt idx="4232">
                  <c:v>20.026</c:v>
                </c:pt>
                <c:pt idx="4233">
                  <c:v>27.327999999999999</c:v>
                </c:pt>
                <c:pt idx="4234">
                  <c:v>27.768999999999998</c:v>
                </c:pt>
                <c:pt idx="4235">
                  <c:v>22.975999999999999</c:v>
                </c:pt>
                <c:pt idx="4236">
                  <c:v>19.968</c:v>
                </c:pt>
                <c:pt idx="4237">
                  <c:v>22.709</c:v>
                </c:pt>
                <c:pt idx="4238">
                  <c:v>29.472000000000001</c:v>
                </c:pt>
                <c:pt idx="4239">
                  <c:v>20.478000000000002</c:v>
                </c:pt>
                <c:pt idx="4240">
                  <c:v>28.106000000000002</c:v>
                </c:pt>
                <c:pt idx="4241">
                  <c:v>26.914000000000001</c:v>
                </c:pt>
                <c:pt idx="4242">
                  <c:v>38.561999999999998</c:v>
                </c:pt>
                <c:pt idx="4243">
                  <c:v>49.606999999999999</c:v>
                </c:pt>
                <c:pt idx="4244">
                  <c:v>68.325999999999993</c:v>
                </c:pt>
                <c:pt idx="4245">
                  <c:v>74.736999999999995</c:v>
                </c:pt>
                <c:pt idx="4246">
                  <c:v>55.167000000000002</c:v>
                </c:pt>
                <c:pt idx="4247">
                  <c:v>60.478000000000002</c:v>
                </c:pt>
                <c:pt idx="4248">
                  <c:v>46.825000000000003</c:v>
                </c:pt>
                <c:pt idx="4249">
                  <c:v>47.012999999999998</c:v>
                </c:pt>
                <c:pt idx="4250">
                  <c:v>49.158000000000001</c:v>
                </c:pt>
                <c:pt idx="4251">
                  <c:v>61.997</c:v>
                </c:pt>
                <c:pt idx="4252">
                  <c:v>64.611999999999995</c:v>
                </c:pt>
                <c:pt idx="4253">
                  <c:v>68.052000000000007</c:v>
                </c:pt>
                <c:pt idx="4254">
                  <c:v>52.685000000000002</c:v>
                </c:pt>
                <c:pt idx="4255">
                  <c:v>49.241999999999997</c:v>
                </c:pt>
                <c:pt idx="4256">
                  <c:v>49.47</c:v>
                </c:pt>
                <c:pt idx="4257">
                  <c:v>65.748999999999995</c:v>
                </c:pt>
                <c:pt idx="4258">
                  <c:v>62.676000000000002</c:v>
                </c:pt>
                <c:pt idx="4259">
                  <c:v>51.761000000000003</c:v>
                </c:pt>
                <c:pt idx="4260">
                  <c:v>58.976999999999997</c:v>
                </c:pt>
                <c:pt idx="4261">
                  <c:v>61.186999999999998</c:v>
                </c:pt>
                <c:pt idx="4262">
                  <c:v>49.835000000000001</c:v>
                </c:pt>
                <c:pt idx="4263">
                  <c:v>76.721999999999994</c:v>
                </c:pt>
                <c:pt idx="4264">
                  <c:v>67.796999999999997</c:v>
                </c:pt>
                <c:pt idx="4265">
                  <c:v>76.045000000000002</c:v>
                </c:pt>
                <c:pt idx="4266">
                  <c:v>108.212</c:v>
                </c:pt>
                <c:pt idx="4267">
                  <c:v>323.572</c:v>
                </c:pt>
                <c:pt idx="4268">
                  <c:v>1057.335</c:v>
                </c:pt>
                <c:pt idx="4269">
                  <c:v>1603.2560000000001</c:v>
                </c:pt>
                <c:pt idx="4270">
                  <c:v>2002.37</c:v>
                </c:pt>
                <c:pt idx="4271">
                  <c:v>2666.6080000000002</c:v>
                </c:pt>
                <c:pt idx="4272">
                  <c:v>2848.7260000000001</c:v>
                </c:pt>
                <c:pt idx="4273">
                  <c:v>3073.491</c:v>
                </c:pt>
                <c:pt idx="4274">
                  <c:v>4493.3969999999999</c:v>
                </c:pt>
                <c:pt idx="4275">
                  <c:v>4621.1030000000001</c:v>
                </c:pt>
                <c:pt idx="4276">
                  <c:v>4402.99</c:v>
                </c:pt>
                <c:pt idx="4277">
                  <c:v>3528.085</c:v>
                </c:pt>
                <c:pt idx="4278">
                  <c:v>2428.3710000000001</c:v>
                </c:pt>
                <c:pt idx="4279">
                  <c:v>2403.1019999999999</c:v>
                </c:pt>
                <c:pt idx="4280">
                  <c:v>3755.6190000000001</c:v>
                </c:pt>
                <c:pt idx="4281">
                  <c:v>3593.0329999999999</c:v>
                </c:pt>
                <c:pt idx="4282">
                  <c:v>2829.6179999999999</c:v>
                </c:pt>
                <c:pt idx="4283">
                  <c:v>3235.951</c:v>
                </c:pt>
                <c:pt idx="4284">
                  <c:v>4078.9580000000001</c:v>
                </c:pt>
                <c:pt idx="4285">
                  <c:v>4025.779</c:v>
                </c:pt>
                <c:pt idx="4286">
                  <c:v>2991.2429999999999</c:v>
                </c:pt>
                <c:pt idx="4287">
                  <c:v>3837.0569999999998</c:v>
                </c:pt>
                <c:pt idx="4288">
                  <c:v>3097.8090000000002</c:v>
                </c:pt>
                <c:pt idx="4289">
                  <c:v>3405.7779999999998</c:v>
                </c:pt>
                <c:pt idx="4290">
                  <c:v>3149.4140000000002</c:v>
                </c:pt>
                <c:pt idx="4291">
                  <c:v>3247.4209999999998</c:v>
                </c:pt>
                <c:pt idx="4292">
                  <c:v>3728.431</c:v>
                </c:pt>
                <c:pt idx="4293">
                  <c:v>3416.2820000000002</c:v>
                </c:pt>
                <c:pt idx="4294">
                  <c:v>3128.0149999999999</c:v>
                </c:pt>
                <c:pt idx="4295">
                  <c:v>3136.72</c:v>
                </c:pt>
                <c:pt idx="4296">
                  <c:v>3265.9110000000001</c:v>
                </c:pt>
                <c:pt idx="4297">
                  <c:v>3382.1410000000001</c:v>
                </c:pt>
                <c:pt idx="4298">
                  <c:v>3445.0549999999998</c:v>
                </c:pt>
                <c:pt idx="4299">
                  <c:v>3833.4789999999998</c:v>
                </c:pt>
                <c:pt idx="4300">
                  <c:v>3205.1320000000001</c:v>
                </c:pt>
                <c:pt idx="4301">
                  <c:v>3092.7080000000001</c:v>
                </c:pt>
                <c:pt idx="4302">
                  <c:v>3268.32</c:v>
                </c:pt>
                <c:pt idx="4303">
                  <c:v>2829.5360000000001</c:v>
                </c:pt>
                <c:pt idx="4304">
                  <c:v>2676.7339999999999</c:v>
                </c:pt>
                <c:pt idx="4305">
                  <c:v>2644.3649999999998</c:v>
                </c:pt>
                <c:pt idx="4306">
                  <c:v>2478.9070000000002</c:v>
                </c:pt>
                <c:pt idx="4307">
                  <c:v>2837.7559999999999</c:v>
                </c:pt>
                <c:pt idx="4308">
                  <c:v>2412.2040000000002</c:v>
                </c:pt>
                <c:pt idx="4309">
                  <c:v>2878.9450000000002</c:v>
                </c:pt>
                <c:pt idx="4310">
                  <c:v>3239.2910000000002</c:v>
                </c:pt>
                <c:pt idx="4311">
                  <c:v>2949.194</c:v>
                </c:pt>
                <c:pt idx="4312">
                  <c:v>2768.09</c:v>
                </c:pt>
                <c:pt idx="4313">
                  <c:v>2877.3809999999999</c:v>
                </c:pt>
                <c:pt idx="4314">
                  <c:v>2968.5639999999999</c:v>
                </c:pt>
                <c:pt idx="4315">
                  <c:v>3167.5830000000001</c:v>
                </c:pt>
                <c:pt idx="4316">
                  <c:v>3119.5149999999999</c:v>
                </c:pt>
                <c:pt idx="4317">
                  <c:v>2680.0050000000001</c:v>
                </c:pt>
                <c:pt idx="4318">
                  <c:v>2795.3780000000002</c:v>
                </c:pt>
                <c:pt idx="4319">
                  <c:v>2674.6950000000002</c:v>
                </c:pt>
                <c:pt idx="4320">
                  <c:v>2593.8690000000001</c:v>
                </c:pt>
                <c:pt idx="4321">
                  <c:v>2799.2620000000002</c:v>
                </c:pt>
                <c:pt idx="4322">
                  <c:v>1967.6079999999999</c:v>
                </c:pt>
                <c:pt idx="4323">
                  <c:v>2322.02</c:v>
                </c:pt>
                <c:pt idx="4324">
                  <c:v>2108.2109999999998</c:v>
                </c:pt>
                <c:pt idx="4325">
                  <c:v>2249.915</c:v>
                </c:pt>
                <c:pt idx="4326">
                  <c:v>1987.5229999999999</c:v>
                </c:pt>
                <c:pt idx="4327">
                  <c:v>2029.23</c:v>
                </c:pt>
                <c:pt idx="4328">
                  <c:v>2033.3710000000001</c:v>
                </c:pt>
                <c:pt idx="4329">
                  <c:v>1970.067</c:v>
                </c:pt>
                <c:pt idx="4330">
                  <c:v>1361.627</c:v>
                </c:pt>
                <c:pt idx="4331">
                  <c:v>1401.808</c:v>
                </c:pt>
                <c:pt idx="4332">
                  <c:v>1537.643</c:v>
                </c:pt>
                <c:pt idx="4333">
                  <c:v>1204.0060000000001</c:v>
                </c:pt>
                <c:pt idx="4334">
                  <c:v>1498.296</c:v>
                </c:pt>
                <c:pt idx="4335">
                  <c:v>1216.202</c:v>
                </c:pt>
                <c:pt idx="4336">
                  <c:v>1002.234</c:v>
                </c:pt>
                <c:pt idx="4337">
                  <c:v>1191.441</c:v>
                </c:pt>
                <c:pt idx="4338">
                  <c:v>860.49400000000003</c:v>
                </c:pt>
                <c:pt idx="4339">
                  <c:v>1082.4760000000001</c:v>
                </c:pt>
                <c:pt idx="4340">
                  <c:v>891.42700000000002</c:v>
                </c:pt>
                <c:pt idx="4341">
                  <c:v>704.798</c:v>
                </c:pt>
                <c:pt idx="4342">
                  <c:v>661.11</c:v>
                </c:pt>
                <c:pt idx="4343">
                  <c:v>504.858</c:v>
                </c:pt>
                <c:pt idx="4344">
                  <c:v>598.899</c:v>
                </c:pt>
                <c:pt idx="4345">
                  <c:v>418.18700000000001</c:v>
                </c:pt>
                <c:pt idx="4346">
                  <c:v>525.78399999999999</c:v>
                </c:pt>
                <c:pt idx="4347">
                  <c:v>417.15300000000002</c:v>
                </c:pt>
                <c:pt idx="4348">
                  <c:v>459.07799999999997</c:v>
                </c:pt>
                <c:pt idx="4349">
                  <c:v>476.47</c:v>
                </c:pt>
                <c:pt idx="4350">
                  <c:v>421.803</c:v>
                </c:pt>
                <c:pt idx="4351">
                  <c:v>377.77100000000002</c:v>
                </c:pt>
                <c:pt idx="4352">
                  <c:v>410.036</c:v>
                </c:pt>
                <c:pt idx="4353">
                  <c:v>457.86900000000003</c:v>
                </c:pt>
                <c:pt idx="4354">
                  <c:v>486.99200000000002</c:v>
                </c:pt>
                <c:pt idx="4355">
                  <c:v>497.32600000000002</c:v>
                </c:pt>
                <c:pt idx="4356">
                  <c:v>540.274</c:v>
                </c:pt>
                <c:pt idx="4357">
                  <c:v>586.00800000000004</c:v>
                </c:pt>
                <c:pt idx="4358">
                  <c:v>423.78800000000001</c:v>
                </c:pt>
                <c:pt idx="4359">
                  <c:v>399.19499999999999</c:v>
                </c:pt>
                <c:pt idx="4360">
                  <c:v>407.39299999999997</c:v>
                </c:pt>
                <c:pt idx="4361">
                  <c:v>320.00799999999998</c:v>
                </c:pt>
                <c:pt idx="4362">
                  <c:v>343.38600000000002</c:v>
                </c:pt>
                <c:pt idx="4363">
                  <c:v>289.18</c:v>
                </c:pt>
                <c:pt idx="4364">
                  <c:v>333.846</c:v>
                </c:pt>
                <c:pt idx="4365">
                  <c:v>296.95699999999999</c:v>
                </c:pt>
                <c:pt idx="4366">
                  <c:v>236.005</c:v>
                </c:pt>
                <c:pt idx="4367">
                  <c:v>334.31799999999998</c:v>
                </c:pt>
                <c:pt idx="4368">
                  <c:v>401.06700000000001</c:v>
                </c:pt>
                <c:pt idx="4369">
                  <c:v>304.91300000000001</c:v>
                </c:pt>
                <c:pt idx="4370">
                  <c:v>304.58999999999997</c:v>
                </c:pt>
                <c:pt idx="4371">
                  <c:v>298.63200000000001</c:v>
                </c:pt>
                <c:pt idx="4372">
                  <c:v>303.25299999999999</c:v>
                </c:pt>
                <c:pt idx="4373">
                  <c:v>917.41099999999994</c:v>
                </c:pt>
                <c:pt idx="4374">
                  <c:v>1090.0650000000001</c:v>
                </c:pt>
                <c:pt idx="4375">
                  <c:v>1683.212</c:v>
                </c:pt>
                <c:pt idx="4376">
                  <c:v>2098.2539999999999</c:v>
                </c:pt>
                <c:pt idx="4377">
                  <c:v>1347.703</c:v>
                </c:pt>
                <c:pt idx="4378">
                  <c:v>935.15599999999995</c:v>
                </c:pt>
                <c:pt idx="4379">
                  <c:v>793.24400000000003</c:v>
                </c:pt>
                <c:pt idx="4380">
                  <c:v>511.15800000000002</c:v>
                </c:pt>
                <c:pt idx="4381">
                  <c:v>558.12800000000004</c:v>
                </c:pt>
                <c:pt idx="4382">
                  <c:v>408.97199999999998</c:v>
                </c:pt>
                <c:pt idx="4383">
                  <c:v>512.34400000000005</c:v>
                </c:pt>
                <c:pt idx="4384">
                  <c:v>384.37700000000001</c:v>
                </c:pt>
                <c:pt idx="4385">
                  <c:v>390.774</c:v>
                </c:pt>
                <c:pt idx="4386">
                  <c:v>284.18900000000002</c:v>
                </c:pt>
                <c:pt idx="4387">
                  <c:v>318.74700000000001</c:v>
                </c:pt>
                <c:pt idx="4388">
                  <c:v>320.69400000000002</c:v>
                </c:pt>
                <c:pt idx="4389">
                  <c:v>340.94299999999998</c:v>
                </c:pt>
                <c:pt idx="4390">
                  <c:v>240.374</c:v>
                </c:pt>
                <c:pt idx="4391">
                  <c:v>192.23099999999999</c:v>
                </c:pt>
                <c:pt idx="4392">
                  <c:v>213.578</c:v>
                </c:pt>
                <c:pt idx="4393">
                  <c:v>186.81899999999999</c:v>
                </c:pt>
                <c:pt idx="4394">
                  <c:v>214.36699999999999</c:v>
                </c:pt>
                <c:pt idx="4395">
                  <c:v>188.44</c:v>
                </c:pt>
                <c:pt idx="4396">
                  <c:v>201.40899999999999</c:v>
                </c:pt>
                <c:pt idx="4397">
                  <c:v>209.34899999999999</c:v>
                </c:pt>
                <c:pt idx="4398">
                  <c:v>161.89099999999999</c:v>
                </c:pt>
                <c:pt idx="4399">
                  <c:v>135.339</c:v>
                </c:pt>
                <c:pt idx="4400">
                  <c:v>270.10000000000002</c:v>
                </c:pt>
                <c:pt idx="4401">
                  <c:v>209.292</c:v>
                </c:pt>
                <c:pt idx="4402">
                  <c:v>116.60599999999999</c:v>
                </c:pt>
                <c:pt idx="4403">
                  <c:v>234.13399999999999</c:v>
                </c:pt>
                <c:pt idx="4404">
                  <c:v>467.92899999999997</c:v>
                </c:pt>
                <c:pt idx="4405">
                  <c:v>225.983</c:v>
                </c:pt>
                <c:pt idx="4406">
                  <c:v>131.56800000000001</c:v>
                </c:pt>
                <c:pt idx="4407">
                  <c:v>124.901</c:v>
                </c:pt>
                <c:pt idx="4408">
                  <c:v>125.89100000000001</c:v>
                </c:pt>
                <c:pt idx="4409">
                  <c:v>143.15199999999999</c:v>
                </c:pt>
                <c:pt idx="4410">
                  <c:v>110.405</c:v>
                </c:pt>
                <c:pt idx="4411">
                  <c:v>124.89400000000001</c:v>
                </c:pt>
                <c:pt idx="4412">
                  <c:v>139.67500000000001</c:v>
                </c:pt>
                <c:pt idx="4413">
                  <c:v>121.35599999999999</c:v>
                </c:pt>
                <c:pt idx="4414">
                  <c:v>101.285</c:v>
                </c:pt>
                <c:pt idx="4415">
                  <c:v>105.711</c:v>
                </c:pt>
                <c:pt idx="4416">
                  <c:v>110.399</c:v>
                </c:pt>
                <c:pt idx="4417">
                  <c:v>80.632000000000005</c:v>
                </c:pt>
                <c:pt idx="4418">
                  <c:v>83.361000000000004</c:v>
                </c:pt>
                <c:pt idx="4419">
                  <c:v>83.986999999999995</c:v>
                </c:pt>
                <c:pt idx="4420">
                  <c:v>99.146000000000001</c:v>
                </c:pt>
                <c:pt idx="4421">
                  <c:v>95.286000000000001</c:v>
                </c:pt>
                <c:pt idx="4422">
                  <c:v>73.632999999999996</c:v>
                </c:pt>
                <c:pt idx="4423">
                  <c:v>75.180000000000007</c:v>
                </c:pt>
                <c:pt idx="4424">
                  <c:v>82.037999999999997</c:v>
                </c:pt>
                <c:pt idx="4425">
                  <c:v>68.539000000000001</c:v>
                </c:pt>
                <c:pt idx="4426">
                  <c:v>64.066999999999993</c:v>
                </c:pt>
                <c:pt idx="4427">
                  <c:v>62.914999999999999</c:v>
                </c:pt>
                <c:pt idx="4428">
                  <c:v>47.616999999999997</c:v>
                </c:pt>
                <c:pt idx="4429">
                  <c:v>51.85</c:v>
                </c:pt>
                <c:pt idx="4430">
                  <c:v>59.238999999999997</c:v>
                </c:pt>
                <c:pt idx="4431">
                  <c:v>70.007000000000005</c:v>
                </c:pt>
                <c:pt idx="4432">
                  <c:v>54.3</c:v>
                </c:pt>
                <c:pt idx="4433">
                  <c:v>41.517000000000003</c:v>
                </c:pt>
                <c:pt idx="4434">
                  <c:v>49.156999999999996</c:v>
                </c:pt>
                <c:pt idx="4435">
                  <c:v>48.351999999999997</c:v>
                </c:pt>
                <c:pt idx="4436">
                  <c:v>49.439</c:v>
                </c:pt>
                <c:pt idx="4437">
                  <c:v>40.918999999999997</c:v>
                </c:pt>
                <c:pt idx="4438">
                  <c:v>47.905000000000001</c:v>
                </c:pt>
                <c:pt idx="4439">
                  <c:v>46.552999999999997</c:v>
                </c:pt>
                <c:pt idx="4440">
                  <c:v>40.298999999999999</c:v>
                </c:pt>
                <c:pt idx="4441">
                  <c:v>40.079000000000001</c:v>
                </c:pt>
                <c:pt idx="4442">
                  <c:v>43.920999999999999</c:v>
                </c:pt>
                <c:pt idx="4443">
                  <c:v>40.920999999999999</c:v>
                </c:pt>
                <c:pt idx="4444">
                  <c:v>48.401000000000003</c:v>
                </c:pt>
                <c:pt idx="4445">
                  <c:v>36.659999999999997</c:v>
                </c:pt>
                <c:pt idx="4446">
                  <c:v>34.011000000000003</c:v>
                </c:pt>
                <c:pt idx="4447">
                  <c:v>34.302</c:v>
                </c:pt>
                <c:pt idx="4448">
                  <c:v>40.256999999999998</c:v>
                </c:pt>
                <c:pt idx="4449">
                  <c:v>38.325000000000003</c:v>
                </c:pt>
                <c:pt idx="4450">
                  <c:v>38.381999999999998</c:v>
                </c:pt>
                <c:pt idx="4451">
                  <c:v>41.218000000000004</c:v>
                </c:pt>
                <c:pt idx="4452">
                  <c:v>34.997</c:v>
                </c:pt>
                <c:pt idx="4453">
                  <c:v>43.271999999999998</c:v>
                </c:pt>
                <c:pt idx="4454">
                  <c:v>65.971999999999994</c:v>
                </c:pt>
                <c:pt idx="4455">
                  <c:v>44.000999999999998</c:v>
                </c:pt>
                <c:pt idx="4456">
                  <c:v>34.555999999999997</c:v>
                </c:pt>
                <c:pt idx="4457">
                  <c:v>38.456000000000003</c:v>
                </c:pt>
                <c:pt idx="4458">
                  <c:v>27.920999999999999</c:v>
                </c:pt>
                <c:pt idx="4459">
                  <c:v>29.814</c:v>
                </c:pt>
                <c:pt idx="4460">
                  <c:v>73.759</c:v>
                </c:pt>
                <c:pt idx="4461">
                  <c:v>68.284999999999997</c:v>
                </c:pt>
                <c:pt idx="4462">
                  <c:v>45.796999999999997</c:v>
                </c:pt>
                <c:pt idx="4463">
                  <c:v>39.72</c:v>
                </c:pt>
                <c:pt idx="4464">
                  <c:v>24.97</c:v>
                </c:pt>
                <c:pt idx="4465">
                  <c:v>30.379000000000001</c:v>
                </c:pt>
                <c:pt idx="4466">
                  <c:v>29.077999999999999</c:v>
                </c:pt>
                <c:pt idx="4467">
                  <c:v>26</c:v>
                </c:pt>
                <c:pt idx="4468">
                  <c:v>27.838000000000001</c:v>
                </c:pt>
                <c:pt idx="4469">
                  <c:v>32.881999999999998</c:v>
                </c:pt>
                <c:pt idx="4470">
                  <c:v>28.443999999999999</c:v>
                </c:pt>
                <c:pt idx="4471">
                  <c:v>23.116</c:v>
                </c:pt>
                <c:pt idx="4472">
                  <c:v>27.972999999999999</c:v>
                </c:pt>
                <c:pt idx="4473">
                  <c:v>25.367000000000001</c:v>
                </c:pt>
                <c:pt idx="4474">
                  <c:v>26.873000000000001</c:v>
                </c:pt>
                <c:pt idx="4475">
                  <c:v>24.187000000000001</c:v>
                </c:pt>
                <c:pt idx="4476">
                  <c:v>26.056999999999999</c:v>
                </c:pt>
                <c:pt idx="4477">
                  <c:v>20.933</c:v>
                </c:pt>
                <c:pt idx="4478">
                  <c:v>27.428999999999998</c:v>
                </c:pt>
                <c:pt idx="4479">
                  <c:v>19.811</c:v>
                </c:pt>
                <c:pt idx="4480">
                  <c:v>26.84</c:v>
                </c:pt>
                <c:pt idx="4481">
                  <c:v>27.495000000000001</c:v>
                </c:pt>
                <c:pt idx="4482">
                  <c:v>20.149999999999999</c:v>
                </c:pt>
                <c:pt idx="4483">
                  <c:v>19.257000000000001</c:v>
                </c:pt>
                <c:pt idx="4484">
                  <c:v>19.873999999999999</c:v>
                </c:pt>
                <c:pt idx="4485">
                  <c:v>18.219000000000001</c:v>
                </c:pt>
                <c:pt idx="4486">
                  <c:v>11.63</c:v>
                </c:pt>
                <c:pt idx="4487">
                  <c:v>12.664</c:v>
                </c:pt>
                <c:pt idx="4488">
                  <c:v>26.905999999999999</c:v>
                </c:pt>
                <c:pt idx="4489">
                  <c:v>14.983000000000001</c:v>
                </c:pt>
                <c:pt idx="4490">
                  <c:v>15.297000000000001</c:v>
                </c:pt>
                <c:pt idx="4491">
                  <c:v>17.7</c:v>
                </c:pt>
                <c:pt idx="4492">
                  <c:v>25.231999999999999</c:v>
                </c:pt>
                <c:pt idx="4493">
                  <c:v>20.140999999999998</c:v>
                </c:pt>
                <c:pt idx="4494">
                  <c:v>28.564</c:v>
                </c:pt>
                <c:pt idx="4495">
                  <c:v>24.009</c:v>
                </c:pt>
                <c:pt idx="4496">
                  <c:v>21.326000000000001</c:v>
                </c:pt>
                <c:pt idx="4497">
                  <c:v>22.166</c:v>
                </c:pt>
                <c:pt idx="4498">
                  <c:v>27.524999999999999</c:v>
                </c:pt>
                <c:pt idx="4499">
                  <c:v>21.189</c:v>
                </c:pt>
                <c:pt idx="4500">
                  <c:v>23.466000000000001</c:v>
                </c:pt>
                <c:pt idx="4501">
                  <c:v>23.632999999999999</c:v>
                </c:pt>
                <c:pt idx="4502">
                  <c:v>27.587</c:v>
                </c:pt>
                <c:pt idx="4503">
                  <c:v>24.346</c:v>
                </c:pt>
                <c:pt idx="4504">
                  <c:v>27.577000000000002</c:v>
                </c:pt>
                <c:pt idx="4505">
                  <c:v>16.882000000000001</c:v>
                </c:pt>
                <c:pt idx="4506">
                  <c:v>17.832999999999998</c:v>
                </c:pt>
                <c:pt idx="4507">
                  <c:v>22.885999999999999</c:v>
                </c:pt>
                <c:pt idx="4508">
                  <c:v>24.349</c:v>
                </c:pt>
                <c:pt idx="4509">
                  <c:v>11.957000000000001</c:v>
                </c:pt>
                <c:pt idx="4510">
                  <c:v>20.994</c:v>
                </c:pt>
                <c:pt idx="4511">
                  <c:v>17.526</c:v>
                </c:pt>
                <c:pt idx="4512">
                  <c:v>16.370999999999999</c:v>
                </c:pt>
                <c:pt idx="4513">
                  <c:v>20.948</c:v>
                </c:pt>
                <c:pt idx="4514">
                  <c:v>22.315000000000001</c:v>
                </c:pt>
                <c:pt idx="4515">
                  <c:v>21.216999999999999</c:v>
                </c:pt>
                <c:pt idx="4516">
                  <c:v>31.486000000000001</c:v>
                </c:pt>
                <c:pt idx="4517">
                  <c:v>22.423999999999999</c:v>
                </c:pt>
                <c:pt idx="4518">
                  <c:v>15.859</c:v>
                </c:pt>
                <c:pt idx="4519">
                  <c:v>25.972000000000001</c:v>
                </c:pt>
                <c:pt idx="4520">
                  <c:v>21.241</c:v>
                </c:pt>
                <c:pt idx="4521">
                  <c:v>21.04</c:v>
                </c:pt>
                <c:pt idx="4522">
                  <c:v>28.052</c:v>
                </c:pt>
                <c:pt idx="4523">
                  <c:v>19.096</c:v>
                </c:pt>
                <c:pt idx="4524">
                  <c:v>16.149000000000001</c:v>
                </c:pt>
                <c:pt idx="4525">
                  <c:v>25.622</c:v>
                </c:pt>
                <c:pt idx="4526">
                  <c:v>20.638999999999999</c:v>
                </c:pt>
                <c:pt idx="4527">
                  <c:v>17.707999999999998</c:v>
                </c:pt>
                <c:pt idx="4528">
                  <c:v>26.131</c:v>
                </c:pt>
                <c:pt idx="4529">
                  <c:v>8.4139999999999997</c:v>
                </c:pt>
                <c:pt idx="4530">
                  <c:v>23.163</c:v>
                </c:pt>
                <c:pt idx="4531">
                  <c:v>13.621</c:v>
                </c:pt>
                <c:pt idx="4532">
                  <c:v>25.283000000000001</c:v>
                </c:pt>
                <c:pt idx="4533">
                  <c:v>27.416</c:v>
                </c:pt>
                <c:pt idx="4534">
                  <c:v>14.834</c:v>
                </c:pt>
                <c:pt idx="4535">
                  <c:v>18.213000000000001</c:v>
                </c:pt>
                <c:pt idx="4536">
                  <c:v>21.225000000000001</c:v>
                </c:pt>
                <c:pt idx="4537">
                  <c:v>22.024000000000001</c:v>
                </c:pt>
                <c:pt idx="4538">
                  <c:v>16.875</c:v>
                </c:pt>
                <c:pt idx="4539">
                  <c:v>19.779</c:v>
                </c:pt>
                <c:pt idx="4540">
                  <c:v>20.582000000000001</c:v>
                </c:pt>
                <c:pt idx="4541">
                  <c:v>23.983000000000001</c:v>
                </c:pt>
                <c:pt idx="4542">
                  <c:v>21.823</c:v>
                </c:pt>
                <c:pt idx="4543">
                  <c:v>14.522</c:v>
                </c:pt>
                <c:pt idx="4544">
                  <c:v>21.222000000000001</c:v>
                </c:pt>
                <c:pt idx="4545">
                  <c:v>17.745999999999999</c:v>
                </c:pt>
                <c:pt idx="4546">
                  <c:v>18.292999999999999</c:v>
                </c:pt>
                <c:pt idx="4547">
                  <c:v>21.498000000000001</c:v>
                </c:pt>
                <c:pt idx="4548">
                  <c:v>20.239999999999998</c:v>
                </c:pt>
                <c:pt idx="4549">
                  <c:v>18.138999999999999</c:v>
                </c:pt>
                <c:pt idx="4550">
                  <c:v>23.995999999999999</c:v>
                </c:pt>
                <c:pt idx="4551">
                  <c:v>20.291</c:v>
                </c:pt>
                <c:pt idx="4552">
                  <c:v>19.434999999999999</c:v>
                </c:pt>
                <c:pt idx="4553">
                  <c:v>19.425999999999998</c:v>
                </c:pt>
                <c:pt idx="4554">
                  <c:v>22.62</c:v>
                </c:pt>
                <c:pt idx="4555">
                  <c:v>18.395</c:v>
                </c:pt>
                <c:pt idx="4556">
                  <c:v>18.285</c:v>
                </c:pt>
                <c:pt idx="4557">
                  <c:v>11.194000000000001</c:v>
                </c:pt>
                <c:pt idx="4558">
                  <c:v>25.555</c:v>
                </c:pt>
                <c:pt idx="4559">
                  <c:v>18.417999999999999</c:v>
                </c:pt>
                <c:pt idx="4560">
                  <c:v>18.356999999999999</c:v>
                </c:pt>
                <c:pt idx="4561">
                  <c:v>20.78</c:v>
                </c:pt>
                <c:pt idx="4562">
                  <c:v>23.666</c:v>
                </c:pt>
                <c:pt idx="4563">
                  <c:v>17.280999999999999</c:v>
                </c:pt>
                <c:pt idx="4564">
                  <c:v>21.474</c:v>
                </c:pt>
                <c:pt idx="4565">
                  <c:v>22.512</c:v>
                </c:pt>
                <c:pt idx="4566">
                  <c:v>22.198</c:v>
                </c:pt>
                <c:pt idx="4567">
                  <c:v>18.492000000000001</c:v>
                </c:pt>
                <c:pt idx="4568">
                  <c:v>17.388000000000002</c:v>
                </c:pt>
                <c:pt idx="4569">
                  <c:v>15.435</c:v>
                </c:pt>
                <c:pt idx="4570">
                  <c:v>18.196999999999999</c:v>
                </c:pt>
                <c:pt idx="4571">
                  <c:v>12.955</c:v>
                </c:pt>
                <c:pt idx="4572">
                  <c:v>18.948</c:v>
                </c:pt>
                <c:pt idx="4573">
                  <c:v>25.17</c:v>
                </c:pt>
                <c:pt idx="4574">
                  <c:v>16.190000000000001</c:v>
                </c:pt>
                <c:pt idx="4575">
                  <c:v>16.73</c:v>
                </c:pt>
                <c:pt idx="4576">
                  <c:v>19.055</c:v>
                </c:pt>
                <c:pt idx="4577">
                  <c:v>25.15</c:v>
                </c:pt>
                <c:pt idx="4578">
                  <c:v>22.308</c:v>
                </c:pt>
                <c:pt idx="4579">
                  <c:v>17.556999999999999</c:v>
                </c:pt>
                <c:pt idx="4580">
                  <c:v>14.156000000000001</c:v>
                </c:pt>
                <c:pt idx="4581">
                  <c:v>14.112</c:v>
                </c:pt>
                <c:pt idx="4582">
                  <c:v>15.346</c:v>
                </c:pt>
                <c:pt idx="4583">
                  <c:v>15.532999999999999</c:v>
                </c:pt>
                <c:pt idx="4584">
                  <c:v>13.249000000000001</c:v>
                </c:pt>
                <c:pt idx="4585">
                  <c:v>18.606999999999999</c:v>
                </c:pt>
                <c:pt idx="4586">
                  <c:v>11.973000000000001</c:v>
                </c:pt>
                <c:pt idx="4587">
                  <c:v>19.009</c:v>
                </c:pt>
                <c:pt idx="4588">
                  <c:v>18.396000000000001</c:v>
                </c:pt>
                <c:pt idx="4589">
                  <c:v>17.945</c:v>
                </c:pt>
                <c:pt idx="4590">
                  <c:v>17.47</c:v>
                </c:pt>
                <c:pt idx="4591">
                  <c:v>12.349</c:v>
                </c:pt>
                <c:pt idx="4592">
                  <c:v>19.152999999999999</c:v>
                </c:pt>
                <c:pt idx="4593">
                  <c:v>16.61</c:v>
                </c:pt>
                <c:pt idx="4594">
                  <c:v>12.752000000000001</c:v>
                </c:pt>
                <c:pt idx="4595">
                  <c:v>21.172999999999998</c:v>
                </c:pt>
                <c:pt idx="4596">
                  <c:v>21.831</c:v>
                </c:pt>
                <c:pt idx="4597">
                  <c:v>18.225000000000001</c:v>
                </c:pt>
                <c:pt idx="4598">
                  <c:v>13.413</c:v>
                </c:pt>
                <c:pt idx="4599">
                  <c:v>17.425999999999998</c:v>
                </c:pt>
                <c:pt idx="4600">
                  <c:v>14.898</c:v>
                </c:pt>
                <c:pt idx="4601">
                  <c:v>20.763000000000002</c:v>
                </c:pt>
                <c:pt idx="4602">
                  <c:v>22.225000000000001</c:v>
                </c:pt>
                <c:pt idx="4603">
                  <c:v>17.908000000000001</c:v>
                </c:pt>
                <c:pt idx="4604">
                  <c:v>18.852</c:v>
                </c:pt>
                <c:pt idx="4605">
                  <c:v>16.78</c:v>
                </c:pt>
                <c:pt idx="4606">
                  <c:v>13.99</c:v>
                </c:pt>
                <c:pt idx="4607">
                  <c:v>17.166</c:v>
                </c:pt>
                <c:pt idx="4608">
                  <c:v>23.367999999999999</c:v>
                </c:pt>
                <c:pt idx="4609">
                  <c:v>10.02</c:v>
                </c:pt>
                <c:pt idx="4610">
                  <c:v>13.98</c:v>
                </c:pt>
                <c:pt idx="4611">
                  <c:v>17.844000000000001</c:v>
                </c:pt>
                <c:pt idx="4612">
                  <c:v>16.738</c:v>
                </c:pt>
                <c:pt idx="4613">
                  <c:v>15.925000000000001</c:v>
                </c:pt>
                <c:pt idx="4614">
                  <c:v>16.253</c:v>
                </c:pt>
                <c:pt idx="4615">
                  <c:v>22.358000000000001</c:v>
                </c:pt>
                <c:pt idx="4616">
                  <c:v>13.664</c:v>
                </c:pt>
                <c:pt idx="4617">
                  <c:v>10.209</c:v>
                </c:pt>
                <c:pt idx="4618">
                  <c:v>19.73</c:v>
                </c:pt>
                <c:pt idx="4619">
                  <c:v>19.427</c:v>
                </c:pt>
                <c:pt idx="4620">
                  <c:v>11.504</c:v>
                </c:pt>
                <c:pt idx="4621">
                  <c:v>16.63</c:v>
                </c:pt>
                <c:pt idx="4622">
                  <c:v>14.422000000000001</c:v>
                </c:pt>
                <c:pt idx="4623">
                  <c:v>24.776</c:v>
                </c:pt>
                <c:pt idx="4624">
                  <c:v>35.539000000000001</c:v>
                </c:pt>
                <c:pt idx="4625">
                  <c:v>18.724</c:v>
                </c:pt>
                <c:pt idx="4626">
                  <c:v>10.523</c:v>
                </c:pt>
                <c:pt idx="4627">
                  <c:v>16.509</c:v>
                </c:pt>
                <c:pt idx="4628">
                  <c:v>20.585000000000001</c:v>
                </c:pt>
                <c:pt idx="4629">
                  <c:v>20.96</c:v>
                </c:pt>
                <c:pt idx="4630">
                  <c:v>19.710999999999999</c:v>
                </c:pt>
                <c:pt idx="4631">
                  <c:v>13.430999999999999</c:v>
                </c:pt>
                <c:pt idx="4632">
                  <c:v>14.707000000000001</c:v>
                </c:pt>
                <c:pt idx="4633">
                  <c:v>14.472</c:v>
                </c:pt>
                <c:pt idx="4634">
                  <c:v>14.868</c:v>
                </c:pt>
                <c:pt idx="4635">
                  <c:v>15.487</c:v>
                </c:pt>
                <c:pt idx="4636">
                  <c:v>16.391999999999999</c:v>
                </c:pt>
                <c:pt idx="4637">
                  <c:v>17.507000000000001</c:v>
                </c:pt>
                <c:pt idx="4638">
                  <c:v>14.509</c:v>
                </c:pt>
                <c:pt idx="4639">
                  <c:v>16.216999999999999</c:v>
                </c:pt>
                <c:pt idx="4640">
                  <c:v>13.486000000000001</c:v>
                </c:pt>
                <c:pt idx="4641">
                  <c:v>19.745999999999999</c:v>
                </c:pt>
                <c:pt idx="4642">
                  <c:v>16.414000000000001</c:v>
                </c:pt>
                <c:pt idx="4643">
                  <c:v>20.023</c:v>
                </c:pt>
                <c:pt idx="4644">
                  <c:v>15.747</c:v>
                </c:pt>
                <c:pt idx="4645">
                  <c:v>21.739000000000001</c:v>
                </c:pt>
                <c:pt idx="4646">
                  <c:v>20.51</c:v>
                </c:pt>
                <c:pt idx="4647">
                  <c:v>17.242000000000001</c:v>
                </c:pt>
                <c:pt idx="4648">
                  <c:v>18.236000000000001</c:v>
                </c:pt>
                <c:pt idx="4649">
                  <c:v>12.284000000000001</c:v>
                </c:pt>
                <c:pt idx="4650">
                  <c:v>20.702999999999999</c:v>
                </c:pt>
                <c:pt idx="4651">
                  <c:v>24.65</c:v>
                </c:pt>
                <c:pt idx="4652">
                  <c:v>27.31</c:v>
                </c:pt>
                <c:pt idx="4653">
                  <c:v>41.35</c:v>
                </c:pt>
                <c:pt idx="4654">
                  <c:v>88.33</c:v>
                </c:pt>
                <c:pt idx="4655">
                  <c:v>249.19200000000001</c:v>
                </c:pt>
                <c:pt idx="4656">
                  <c:v>479.99599999999998</c:v>
                </c:pt>
                <c:pt idx="4657">
                  <c:v>1502.2560000000001</c:v>
                </c:pt>
                <c:pt idx="4658">
                  <c:v>2100.915</c:v>
                </c:pt>
                <c:pt idx="4659">
                  <c:v>1661.204</c:v>
                </c:pt>
                <c:pt idx="4660">
                  <c:v>1591.693</c:v>
                </c:pt>
                <c:pt idx="4661">
                  <c:v>1784.4559999999999</c:v>
                </c:pt>
                <c:pt idx="4662">
                  <c:v>2011.953</c:v>
                </c:pt>
                <c:pt idx="4663">
                  <c:v>2073.8629999999998</c:v>
                </c:pt>
                <c:pt idx="4664">
                  <c:v>1834.48</c:v>
                </c:pt>
                <c:pt idx="4665">
                  <c:v>1998.8579999999999</c:v>
                </c:pt>
                <c:pt idx="4666">
                  <c:v>2476.5189999999998</c:v>
                </c:pt>
                <c:pt idx="4667">
                  <c:v>2027.0989999999999</c:v>
                </c:pt>
                <c:pt idx="4668">
                  <c:v>1805.078</c:v>
                </c:pt>
                <c:pt idx="4669">
                  <c:v>1625.204</c:v>
                </c:pt>
                <c:pt idx="4670">
                  <c:v>2265.989</c:v>
                </c:pt>
                <c:pt idx="4671">
                  <c:v>2247.491</c:v>
                </c:pt>
                <c:pt idx="4672">
                  <c:v>1569.617</c:v>
                </c:pt>
                <c:pt idx="4673">
                  <c:v>1367.4010000000001</c:v>
                </c:pt>
                <c:pt idx="4674">
                  <c:v>1120.135</c:v>
                </c:pt>
                <c:pt idx="4675">
                  <c:v>1067.7149999999999</c:v>
                </c:pt>
                <c:pt idx="4676">
                  <c:v>1117.3889999999999</c:v>
                </c:pt>
                <c:pt idx="4677">
                  <c:v>1172.6579999999999</c:v>
                </c:pt>
                <c:pt idx="4678">
                  <c:v>845.56100000000004</c:v>
                </c:pt>
                <c:pt idx="4679">
                  <c:v>1261.7940000000001</c:v>
                </c:pt>
                <c:pt idx="4680">
                  <c:v>1715.0730000000001</c:v>
                </c:pt>
                <c:pt idx="4681">
                  <c:v>2132.558</c:v>
                </c:pt>
                <c:pt idx="4682">
                  <c:v>2406.625</c:v>
                </c:pt>
                <c:pt idx="4683">
                  <c:v>2771.422</c:v>
                </c:pt>
                <c:pt idx="4684">
                  <c:v>2688.404</c:v>
                </c:pt>
                <c:pt idx="4685">
                  <c:v>2851.0949999999998</c:v>
                </c:pt>
                <c:pt idx="4686">
                  <c:v>3123.7890000000002</c:v>
                </c:pt>
                <c:pt idx="4687">
                  <c:v>2832.027</c:v>
                </c:pt>
                <c:pt idx="4688">
                  <c:v>3858.0030000000002</c:v>
                </c:pt>
                <c:pt idx="4689">
                  <c:v>3322.69</c:v>
                </c:pt>
                <c:pt idx="4690">
                  <c:v>3081.7579999999998</c:v>
                </c:pt>
                <c:pt idx="4691">
                  <c:v>2592.2469999999998</c:v>
                </c:pt>
                <c:pt idx="4692">
                  <c:v>2140.4740000000002</c:v>
                </c:pt>
                <c:pt idx="4693">
                  <c:v>2772.3409999999999</c:v>
                </c:pt>
                <c:pt idx="4694">
                  <c:v>2329.5790000000002</c:v>
                </c:pt>
                <c:pt idx="4695">
                  <c:v>2404.0920000000001</c:v>
                </c:pt>
                <c:pt idx="4696">
                  <c:v>3269.9340000000002</c:v>
                </c:pt>
                <c:pt idx="4697">
                  <c:v>3243.3440000000001</c:v>
                </c:pt>
                <c:pt idx="4698">
                  <c:v>2404.8719999999998</c:v>
                </c:pt>
                <c:pt idx="4699">
                  <c:v>2746.364</c:v>
                </c:pt>
                <c:pt idx="4700">
                  <c:v>2220.0500000000002</c:v>
                </c:pt>
                <c:pt idx="4701">
                  <c:v>1684.009</c:v>
                </c:pt>
                <c:pt idx="4702">
                  <c:v>2387.5520000000001</c:v>
                </c:pt>
                <c:pt idx="4703">
                  <c:v>2365.29</c:v>
                </c:pt>
                <c:pt idx="4704">
                  <c:v>2046.058</c:v>
                </c:pt>
                <c:pt idx="4705">
                  <c:v>2409.9659999999999</c:v>
                </c:pt>
                <c:pt idx="4706">
                  <c:v>2956.8890000000001</c:v>
                </c:pt>
                <c:pt idx="4707">
                  <c:v>2159.0390000000002</c:v>
                </c:pt>
                <c:pt idx="4708">
                  <c:v>2703.7829999999999</c:v>
                </c:pt>
                <c:pt idx="4709">
                  <c:v>3013.931</c:v>
                </c:pt>
                <c:pt idx="4710">
                  <c:v>3353.8589999999999</c:v>
                </c:pt>
                <c:pt idx="4711">
                  <c:v>3494.0219999999999</c:v>
                </c:pt>
                <c:pt idx="4712">
                  <c:v>3471.37</c:v>
                </c:pt>
                <c:pt idx="4713">
                  <c:v>3180.8530000000001</c:v>
                </c:pt>
                <c:pt idx="4714">
                  <c:v>2779.3809999999999</c:v>
                </c:pt>
                <c:pt idx="4715">
                  <c:v>2553.04</c:v>
                </c:pt>
                <c:pt idx="4716">
                  <c:v>2061.788</c:v>
                </c:pt>
                <c:pt idx="4717">
                  <c:v>2075.8690000000001</c:v>
                </c:pt>
                <c:pt idx="4718">
                  <c:v>1950.7909999999999</c:v>
                </c:pt>
                <c:pt idx="4719">
                  <c:v>2345.0219999999999</c:v>
                </c:pt>
                <c:pt idx="4720">
                  <c:v>2447.3359999999998</c:v>
                </c:pt>
                <c:pt idx="4721">
                  <c:v>2062.2269999999999</c:v>
                </c:pt>
                <c:pt idx="4722">
                  <c:v>2187.7420000000002</c:v>
                </c:pt>
                <c:pt idx="4723">
                  <c:v>2011.808</c:v>
                </c:pt>
                <c:pt idx="4724">
                  <c:v>1866.1289999999999</c:v>
                </c:pt>
                <c:pt idx="4725">
                  <c:v>1494.846</c:v>
                </c:pt>
                <c:pt idx="4726">
                  <c:v>1626.825</c:v>
                </c:pt>
                <c:pt idx="4727">
                  <c:v>1310.675</c:v>
                </c:pt>
                <c:pt idx="4728">
                  <c:v>1345.0050000000001</c:v>
                </c:pt>
                <c:pt idx="4729">
                  <c:v>1026.375</c:v>
                </c:pt>
                <c:pt idx="4730">
                  <c:v>843.14300000000003</c:v>
                </c:pt>
                <c:pt idx="4731">
                  <c:v>799.38499999999999</c:v>
                </c:pt>
                <c:pt idx="4732">
                  <c:v>912.30799999999999</c:v>
                </c:pt>
                <c:pt idx="4733">
                  <c:v>781.70500000000004</c:v>
                </c:pt>
                <c:pt idx="4734">
                  <c:v>652.77300000000002</c:v>
                </c:pt>
                <c:pt idx="4735">
                  <c:v>887.95500000000004</c:v>
                </c:pt>
                <c:pt idx="4736">
                  <c:v>582.89099999999996</c:v>
                </c:pt>
                <c:pt idx="4737">
                  <c:v>717.66499999999996</c:v>
                </c:pt>
                <c:pt idx="4738">
                  <c:v>603.65300000000002</c:v>
                </c:pt>
                <c:pt idx="4739">
                  <c:v>461.78500000000003</c:v>
                </c:pt>
                <c:pt idx="4740">
                  <c:v>411.31</c:v>
                </c:pt>
                <c:pt idx="4741">
                  <c:v>504.76299999999998</c:v>
                </c:pt>
                <c:pt idx="4742">
                  <c:v>365.39299999999997</c:v>
                </c:pt>
                <c:pt idx="4743">
                  <c:v>408.02600000000001</c:v>
                </c:pt>
                <c:pt idx="4744">
                  <c:v>257.37099999999998</c:v>
                </c:pt>
                <c:pt idx="4745">
                  <c:v>333.67500000000001</c:v>
                </c:pt>
                <c:pt idx="4746">
                  <c:v>472.12</c:v>
                </c:pt>
                <c:pt idx="4747">
                  <c:v>210.54400000000001</c:v>
                </c:pt>
                <c:pt idx="4748">
                  <c:v>352.48</c:v>
                </c:pt>
                <c:pt idx="4749">
                  <c:v>314.04000000000002</c:v>
                </c:pt>
                <c:pt idx="4750">
                  <c:v>304.81599999999997</c:v>
                </c:pt>
                <c:pt idx="4751">
                  <c:v>228.989</c:v>
                </c:pt>
                <c:pt idx="4752">
                  <c:v>307.86399999999998</c:v>
                </c:pt>
                <c:pt idx="4753">
                  <c:v>232.42699999999999</c:v>
                </c:pt>
                <c:pt idx="4754">
                  <c:v>184.04499999999999</c:v>
                </c:pt>
                <c:pt idx="4755">
                  <c:v>272.93099999999998</c:v>
                </c:pt>
                <c:pt idx="4756">
                  <c:v>247.73</c:v>
                </c:pt>
                <c:pt idx="4757">
                  <c:v>188.26499999999999</c:v>
                </c:pt>
                <c:pt idx="4758">
                  <c:v>190.51900000000001</c:v>
                </c:pt>
                <c:pt idx="4759">
                  <c:v>107.41800000000001</c:v>
                </c:pt>
                <c:pt idx="4760">
                  <c:v>154.55199999999999</c:v>
                </c:pt>
                <c:pt idx="4761">
                  <c:v>184.46</c:v>
                </c:pt>
                <c:pt idx="4762">
                  <c:v>179.80600000000001</c:v>
                </c:pt>
                <c:pt idx="4763">
                  <c:v>126.72799999999999</c:v>
                </c:pt>
                <c:pt idx="4764">
                  <c:v>188.52699999999999</c:v>
                </c:pt>
                <c:pt idx="4765">
                  <c:v>172.178</c:v>
                </c:pt>
                <c:pt idx="4766">
                  <c:v>158.518</c:v>
                </c:pt>
                <c:pt idx="4767">
                  <c:v>172.53899999999999</c:v>
                </c:pt>
                <c:pt idx="4768">
                  <c:v>149.02000000000001</c:v>
                </c:pt>
                <c:pt idx="4769">
                  <c:v>133.298</c:v>
                </c:pt>
                <c:pt idx="4770">
                  <c:v>187.41200000000001</c:v>
                </c:pt>
                <c:pt idx="4771">
                  <c:v>198.339</c:v>
                </c:pt>
                <c:pt idx="4772">
                  <c:v>124.133</c:v>
                </c:pt>
                <c:pt idx="4773">
                  <c:v>137.59200000000001</c:v>
                </c:pt>
                <c:pt idx="4774">
                  <c:v>122.652</c:v>
                </c:pt>
                <c:pt idx="4775">
                  <c:v>90.762</c:v>
                </c:pt>
                <c:pt idx="4776">
                  <c:v>86.834000000000003</c:v>
                </c:pt>
                <c:pt idx="4777">
                  <c:v>90.239000000000004</c:v>
                </c:pt>
                <c:pt idx="4778">
                  <c:v>89.614000000000004</c:v>
                </c:pt>
                <c:pt idx="4779">
                  <c:v>90.034999999999997</c:v>
                </c:pt>
                <c:pt idx="4780">
                  <c:v>86.543000000000006</c:v>
                </c:pt>
                <c:pt idx="4781">
                  <c:v>52.722999999999999</c:v>
                </c:pt>
                <c:pt idx="4782">
                  <c:v>67.028999999999996</c:v>
                </c:pt>
                <c:pt idx="4783">
                  <c:v>74.427000000000007</c:v>
                </c:pt>
                <c:pt idx="4784">
                  <c:v>81.018000000000001</c:v>
                </c:pt>
                <c:pt idx="4785">
                  <c:v>63.74</c:v>
                </c:pt>
                <c:pt idx="4786">
                  <c:v>77.548000000000002</c:v>
                </c:pt>
                <c:pt idx="4787">
                  <c:v>74.965999999999994</c:v>
                </c:pt>
                <c:pt idx="4788">
                  <c:v>50.558999999999997</c:v>
                </c:pt>
                <c:pt idx="4789">
                  <c:v>76.111000000000004</c:v>
                </c:pt>
                <c:pt idx="4790">
                  <c:v>56.357999999999997</c:v>
                </c:pt>
                <c:pt idx="4791">
                  <c:v>51.261000000000003</c:v>
                </c:pt>
                <c:pt idx="4792">
                  <c:v>47.003</c:v>
                </c:pt>
                <c:pt idx="4793">
                  <c:v>45.155999999999999</c:v>
                </c:pt>
                <c:pt idx="4794">
                  <c:v>40.256999999999998</c:v>
                </c:pt>
                <c:pt idx="4795">
                  <c:v>38.356999999999999</c:v>
                </c:pt>
                <c:pt idx="4796">
                  <c:v>42.338000000000001</c:v>
                </c:pt>
                <c:pt idx="4797">
                  <c:v>46.716999999999999</c:v>
                </c:pt>
                <c:pt idx="4798">
                  <c:v>36.619999999999997</c:v>
                </c:pt>
                <c:pt idx="4799">
                  <c:v>41.420999999999999</c:v>
                </c:pt>
                <c:pt idx="4800">
                  <c:v>39.762999999999998</c:v>
                </c:pt>
                <c:pt idx="4801">
                  <c:v>40.744999999999997</c:v>
                </c:pt>
                <c:pt idx="4802">
                  <c:v>41.988999999999997</c:v>
                </c:pt>
                <c:pt idx="4803">
                  <c:v>43.15</c:v>
                </c:pt>
                <c:pt idx="4804">
                  <c:v>36.807000000000002</c:v>
                </c:pt>
                <c:pt idx="4805">
                  <c:v>36.704999999999998</c:v>
                </c:pt>
                <c:pt idx="4806">
                  <c:v>40.752000000000002</c:v>
                </c:pt>
                <c:pt idx="4807">
                  <c:v>35.085000000000001</c:v>
                </c:pt>
                <c:pt idx="4808">
                  <c:v>42.024000000000001</c:v>
                </c:pt>
                <c:pt idx="4809">
                  <c:v>34.28</c:v>
                </c:pt>
                <c:pt idx="4810">
                  <c:v>37.68</c:v>
                </c:pt>
                <c:pt idx="4811">
                  <c:v>35.337000000000003</c:v>
                </c:pt>
                <c:pt idx="4812">
                  <c:v>37.286000000000001</c:v>
                </c:pt>
                <c:pt idx="4813">
                  <c:v>27.488</c:v>
                </c:pt>
                <c:pt idx="4814">
                  <c:v>34.063000000000002</c:v>
                </c:pt>
                <c:pt idx="4815">
                  <c:v>33.384999999999998</c:v>
                </c:pt>
                <c:pt idx="4816">
                  <c:v>30.798999999999999</c:v>
                </c:pt>
                <c:pt idx="4817">
                  <c:v>34.83</c:v>
                </c:pt>
                <c:pt idx="4818">
                  <c:v>90.435000000000002</c:v>
                </c:pt>
                <c:pt idx="4819">
                  <c:v>850.49599999999998</c:v>
                </c:pt>
                <c:pt idx="4820">
                  <c:v>437.86099999999999</c:v>
                </c:pt>
                <c:pt idx="4821">
                  <c:v>114.752</c:v>
                </c:pt>
                <c:pt idx="4822">
                  <c:v>107.48699999999999</c:v>
                </c:pt>
                <c:pt idx="4823">
                  <c:v>70.167000000000002</c:v>
                </c:pt>
                <c:pt idx="4824">
                  <c:v>73.751000000000005</c:v>
                </c:pt>
                <c:pt idx="4825">
                  <c:v>59.311999999999998</c:v>
                </c:pt>
                <c:pt idx="4826">
                  <c:v>7.4089999999999998</c:v>
                </c:pt>
                <c:pt idx="4827">
                  <c:v>14.611000000000001</c:v>
                </c:pt>
                <c:pt idx="4828">
                  <c:v>32.49</c:v>
                </c:pt>
                <c:pt idx="4829">
                  <c:v>19.817</c:v>
                </c:pt>
                <c:pt idx="4830">
                  <c:v>15.946</c:v>
                </c:pt>
                <c:pt idx="4831">
                  <c:v>19.866</c:v>
                </c:pt>
                <c:pt idx="4832">
                  <c:v>20.992000000000001</c:v>
                </c:pt>
                <c:pt idx="4833">
                  <c:v>15.592000000000001</c:v>
                </c:pt>
                <c:pt idx="4834">
                  <c:v>18.117000000000001</c:v>
                </c:pt>
                <c:pt idx="4835">
                  <c:v>15.013</c:v>
                </c:pt>
                <c:pt idx="4836">
                  <c:v>15.45</c:v>
                </c:pt>
                <c:pt idx="4837">
                  <c:v>16.366</c:v>
                </c:pt>
                <c:pt idx="4838">
                  <c:v>16.154</c:v>
                </c:pt>
                <c:pt idx="4839">
                  <c:v>17.802</c:v>
                </c:pt>
                <c:pt idx="4840">
                  <c:v>15.597</c:v>
                </c:pt>
                <c:pt idx="4841">
                  <c:v>15.237</c:v>
                </c:pt>
                <c:pt idx="4842">
                  <c:v>11.853999999999999</c:v>
                </c:pt>
                <c:pt idx="4843">
                  <c:v>16.632000000000001</c:v>
                </c:pt>
                <c:pt idx="4844">
                  <c:v>14.215999999999999</c:v>
                </c:pt>
                <c:pt idx="4845">
                  <c:v>18.132000000000001</c:v>
                </c:pt>
                <c:pt idx="4846">
                  <c:v>16.353000000000002</c:v>
                </c:pt>
                <c:pt idx="4847">
                  <c:v>18.497</c:v>
                </c:pt>
                <c:pt idx="4848">
                  <c:v>16.359000000000002</c:v>
                </c:pt>
                <c:pt idx="4849">
                  <c:v>17.04</c:v>
                </c:pt>
                <c:pt idx="4850">
                  <c:v>13.273999999999999</c:v>
                </c:pt>
                <c:pt idx="4851">
                  <c:v>15.734999999999999</c:v>
                </c:pt>
                <c:pt idx="4852">
                  <c:v>17.187000000000001</c:v>
                </c:pt>
                <c:pt idx="4853">
                  <c:v>12.148999999999999</c:v>
                </c:pt>
                <c:pt idx="4854">
                  <c:v>16.419</c:v>
                </c:pt>
                <c:pt idx="4855">
                  <c:v>22.824000000000002</c:v>
                </c:pt>
                <c:pt idx="4856">
                  <c:v>44.463000000000001</c:v>
                </c:pt>
                <c:pt idx="4857">
                  <c:v>70.962999999999994</c:v>
                </c:pt>
                <c:pt idx="4858">
                  <c:v>99.289000000000001</c:v>
                </c:pt>
                <c:pt idx="4859">
                  <c:v>78.119</c:v>
                </c:pt>
                <c:pt idx="4860">
                  <c:v>68.358999999999995</c:v>
                </c:pt>
                <c:pt idx="4861">
                  <c:v>62.345999999999997</c:v>
                </c:pt>
                <c:pt idx="4862">
                  <c:v>34.802</c:v>
                </c:pt>
                <c:pt idx="4863">
                  <c:v>25.594999999999999</c:v>
                </c:pt>
                <c:pt idx="4864">
                  <c:v>29.756</c:v>
                </c:pt>
                <c:pt idx="4865">
                  <c:v>30.408999999999999</c:v>
                </c:pt>
                <c:pt idx="4866">
                  <c:v>93.897999999999996</c:v>
                </c:pt>
                <c:pt idx="4867">
                  <c:v>126.83499999999999</c:v>
                </c:pt>
                <c:pt idx="4868">
                  <c:v>133.70599999999999</c:v>
                </c:pt>
                <c:pt idx="4869">
                  <c:v>204.916</c:v>
                </c:pt>
                <c:pt idx="4870">
                  <c:v>235.57499999999999</c:v>
                </c:pt>
                <c:pt idx="4871">
                  <c:v>357.88900000000001</c:v>
                </c:pt>
                <c:pt idx="4872">
                  <c:v>279.12599999999998</c:v>
                </c:pt>
                <c:pt idx="4873">
                  <c:v>242.298</c:v>
                </c:pt>
                <c:pt idx="4874">
                  <c:v>261.28300000000002</c:v>
                </c:pt>
                <c:pt idx="4875">
                  <c:v>247.34</c:v>
                </c:pt>
                <c:pt idx="4876">
                  <c:v>219.20099999999999</c:v>
                </c:pt>
                <c:pt idx="4877">
                  <c:v>219.035</c:v>
                </c:pt>
                <c:pt idx="4878">
                  <c:v>198.80500000000001</c:v>
                </c:pt>
                <c:pt idx="4879">
                  <c:v>189.15799999999999</c:v>
                </c:pt>
                <c:pt idx="4880">
                  <c:v>151.86199999999999</c:v>
                </c:pt>
                <c:pt idx="4881">
                  <c:v>124.71599999999999</c:v>
                </c:pt>
                <c:pt idx="4882">
                  <c:v>123.384</c:v>
                </c:pt>
                <c:pt idx="4883">
                  <c:v>128.529</c:v>
                </c:pt>
                <c:pt idx="4884">
                  <c:v>99.763000000000005</c:v>
                </c:pt>
                <c:pt idx="4885">
                  <c:v>100.374</c:v>
                </c:pt>
                <c:pt idx="4886">
                  <c:v>86.239000000000004</c:v>
                </c:pt>
                <c:pt idx="4887">
                  <c:v>67.286000000000001</c:v>
                </c:pt>
                <c:pt idx="4888">
                  <c:v>74.174000000000007</c:v>
                </c:pt>
                <c:pt idx="4889">
                  <c:v>63.493000000000002</c:v>
                </c:pt>
                <c:pt idx="4890">
                  <c:v>86.353999999999999</c:v>
                </c:pt>
                <c:pt idx="4891">
                  <c:v>99.463999999999999</c:v>
                </c:pt>
                <c:pt idx="4892">
                  <c:v>279.64100000000002</c:v>
                </c:pt>
                <c:pt idx="4893">
                  <c:v>598.91600000000005</c:v>
                </c:pt>
                <c:pt idx="4894">
                  <c:v>7.1970000000000001</c:v>
                </c:pt>
                <c:pt idx="4895">
                  <c:v>725.66499999999996</c:v>
                </c:pt>
                <c:pt idx="4896">
                  <c:v>3685.9949999999999</c:v>
                </c:pt>
                <c:pt idx="4897">
                  <c:v>3763.614</c:v>
                </c:pt>
                <c:pt idx="4898">
                  <c:v>3318.922</c:v>
                </c:pt>
                <c:pt idx="4899">
                  <c:v>3570.643</c:v>
                </c:pt>
                <c:pt idx="4900">
                  <c:v>4057.3649999999998</c:v>
                </c:pt>
                <c:pt idx="4901">
                  <c:v>3144.739</c:v>
                </c:pt>
                <c:pt idx="4902">
                  <c:v>2339.9290000000001</c:v>
                </c:pt>
                <c:pt idx="4903">
                  <c:v>1880.6079999999999</c:v>
                </c:pt>
                <c:pt idx="4904">
                  <c:v>2814.4920000000002</c:v>
                </c:pt>
                <c:pt idx="4905">
                  <c:v>2609.4839999999999</c:v>
                </c:pt>
                <c:pt idx="4906">
                  <c:v>2383.3960000000002</c:v>
                </c:pt>
                <c:pt idx="4907">
                  <c:v>2360.36</c:v>
                </c:pt>
                <c:pt idx="4908">
                  <c:v>2188.1869999999999</c:v>
                </c:pt>
                <c:pt idx="4909">
                  <c:v>2292.2150000000001</c:v>
                </c:pt>
                <c:pt idx="4910">
                  <c:v>2037.4770000000001</c:v>
                </c:pt>
                <c:pt idx="4911">
                  <c:v>1990.202</c:v>
                </c:pt>
                <c:pt idx="4912">
                  <c:v>1842.9159999999999</c:v>
                </c:pt>
                <c:pt idx="4913">
                  <c:v>2017.675</c:v>
                </c:pt>
                <c:pt idx="4914">
                  <c:v>2062.9499999999998</c:v>
                </c:pt>
                <c:pt idx="4915">
                  <c:v>1683.982</c:v>
                </c:pt>
                <c:pt idx="4916">
                  <c:v>1516.4449999999999</c:v>
                </c:pt>
                <c:pt idx="4917">
                  <c:v>1891.0039999999999</c:v>
                </c:pt>
                <c:pt idx="4918">
                  <c:v>1821.008</c:v>
                </c:pt>
                <c:pt idx="4919">
                  <c:v>1808.6179999999999</c:v>
                </c:pt>
                <c:pt idx="4920">
                  <c:v>1467.5319999999999</c:v>
                </c:pt>
                <c:pt idx="4921">
                  <c:v>1301.3789999999999</c:v>
                </c:pt>
                <c:pt idx="4922">
                  <c:v>3011.7849999999999</c:v>
                </c:pt>
                <c:pt idx="4923">
                  <c:v>3358.2979999999998</c:v>
                </c:pt>
                <c:pt idx="4924">
                  <c:v>2747.7170000000001</c:v>
                </c:pt>
                <c:pt idx="4925">
                  <c:v>4040.3809999999999</c:v>
                </c:pt>
                <c:pt idx="4926">
                  <c:v>4105.6509999999998</c:v>
                </c:pt>
                <c:pt idx="4927">
                  <c:v>3690.1439999999998</c:v>
                </c:pt>
                <c:pt idx="4928">
                  <c:v>3447.9160000000002</c:v>
                </c:pt>
                <c:pt idx="4929">
                  <c:v>3790.585</c:v>
                </c:pt>
                <c:pt idx="4930">
                  <c:v>3572.7919999999999</c:v>
                </c:pt>
                <c:pt idx="4931">
                  <c:v>3062.8890000000001</c:v>
                </c:pt>
                <c:pt idx="4932">
                  <c:v>2759.451</c:v>
                </c:pt>
                <c:pt idx="4933">
                  <c:v>2467.027</c:v>
                </c:pt>
                <c:pt idx="4934">
                  <c:v>2757.5830000000001</c:v>
                </c:pt>
                <c:pt idx="4935">
                  <c:v>2264.069</c:v>
                </c:pt>
                <c:pt idx="4936">
                  <c:v>2808.4839999999999</c:v>
                </c:pt>
                <c:pt idx="4937">
                  <c:v>2113.8829999999998</c:v>
                </c:pt>
                <c:pt idx="4938">
                  <c:v>2198.91</c:v>
                </c:pt>
                <c:pt idx="4939">
                  <c:v>1573.164</c:v>
                </c:pt>
                <c:pt idx="4940">
                  <c:v>1572.587</c:v>
                </c:pt>
                <c:pt idx="4941">
                  <c:v>2166.498</c:v>
                </c:pt>
                <c:pt idx="4942">
                  <c:v>2465.7950000000001</c:v>
                </c:pt>
                <c:pt idx="4943">
                  <c:v>1916.1469999999999</c:v>
                </c:pt>
                <c:pt idx="4944">
                  <c:v>2171.0030000000002</c:v>
                </c:pt>
                <c:pt idx="4945">
                  <c:v>2195.2600000000002</c:v>
                </c:pt>
                <c:pt idx="4946">
                  <c:v>2635.2260000000001</c:v>
                </c:pt>
                <c:pt idx="4947">
                  <c:v>2079.123</c:v>
                </c:pt>
                <c:pt idx="4948">
                  <c:v>1804.6220000000001</c:v>
                </c:pt>
                <c:pt idx="4949">
                  <c:v>2409.1379999999999</c:v>
                </c:pt>
                <c:pt idx="4950">
                  <c:v>1758.6020000000001</c:v>
                </c:pt>
                <c:pt idx="4951">
                  <c:v>1673.0029999999999</c:v>
                </c:pt>
                <c:pt idx="4952">
                  <c:v>1640.175</c:v>
                </c:pt>
                <c:pt idx="4953">
                  <c:v>996.74699999999996</c:v>
                </c:pt>
                <c:pt idx="4954">
                  <c:v>1282.42</c:v>
                </c:pt>
                <c:pt idx="4955">
                  <c:v>1125.7270000000001</c:v>
                </c:pt>
                <c:pt idx="4956">
                  <c:v>1216.788</c:v>
                </c:pt>
                <c:pt idx="4957">
                  <c:v>886.05399999999997</c:v>
                </c:pt>
                <c:pt idx="4958">
                  <c:v>822.70100000000002</c:v>
                </c:pt>
                <c:pt idx="4959">
                  <c:v>725.85699999999997</c:v>
                </c:pt>
                <c:pt idx="4960">
                  <c:v>709.25699999999995</c:v>
                </c:pt>
                <c:pt idx="4961">
                  <c:v>637.57399999999996</c:v>
                </c:pt>
                <c:pt idx="4962">
                  <c:v>800.39400000000001</c:v>
                </c:pt>
                <c:pt idx="4963">
                  <c:v>568.48599999999999</c:v>
                </c:pt>
                <c:pt idx="4964">
                  <c:v>304.71100000000001</c:v>
                </c:pt>
                <c:pt idx="4965">
                  <c:v>605.52800000000002</c:v>
                </c:pt>
                <c:pt idx="4966">
                  <c:v>563.34900000000005</c:v>
                </c:pt>
                <c:pt idx="4967">
                  <c:v>374.96800000000002</c:v>
                </c:pt>
                <c:pt idx="4968">
                  <c:v>423.56900000000002</c:v>
                </c:pt>
                <c:pt idx="4969">
                  <c:v>383.28199999999998</c:v>
                </c:pt>
                <c:pt idx="4970">
                  <c:v>316.45100000000002</c:v>
                </c:pt>
                <c:pt idx="4971">
                  <c:v>505.70100000000002</c:v>
                </c:pt>
                <c:pt idx="4972">
                  <c:v>431.11200000000002</c:v>
                </c:pt>
                <c:pt idx="4973">
                  <c:v>393.06</c:v>
                </c:pt>
                <c:pt idx="4974">
                  <c:v>480.83199999999999</c:v>
                </c:pt>
                <c:pt idx="4975">
                  <c:v>465.92899999999997</c:v>
                </c:pt>
                <c:pt idx="4976">
                  <c:v>348.36799999999999</c:v>
                </c:pt>
                <c:pt idx="4977">
                  <c:v>353.95499999999998</c:v>
                </c:pt>
                <c:pt idx="4978">
                  <c:v>421.5</c:v>
                </c:pt>
                <c:pt idx="4979">
                  <c:v>321.48200000000003</c:v>
                </c:pt>
                <c:pt idx="4980">
                  <c:v>286.68799999999999</c:v>
                </c:pt>
                <c:pt idx="4981">
                  <c:v>464.21600000000001</c:v>
                </c:pt>
                <c:pt idx="4982">
                  <c:v>303.44400000000002</c:v>
                </c:pt>
                <c:pt idx="4983">
                  <c:v>297.17200000000003</c:v>
                </c:pt>
                <c:pt idx="4984">
                  <c:v>359.84399999999999</c:v>
                </c:pt>
                <c:pt idx="4985">
                  <c:v>239.559</c:v>
                </c:pt>
                <c:pt idx="4986">
                  <c:v>302.05900000000003</c:v>
                </c:pt>
                <c:pt idx="4987">
                  <c:v>304.77600000000001</c:v>
                </c:pt>
                <c:pt idx="4988">
                  <c:v>317.02300000000002</c:v>
                </c:pt>
                <c:pt idx="4989">
                  <c:v>296.721</c:v>
                </c:pt>
                <c:pt idx="4990">
                  <c:v>307.411</c:v>
                </c:pt>
                <c:pt idx="4991">
                  <c:v>280.084</c:v>
                </c:pt>
                <c:pt idx="4992">
                  <c:v>309.92</c:v>
                </c:pt>
                <c:pt idx="4993">
                  <c:v>279.02300000000002</c:v>
                </c:pt>
                <c:pt idx="4994">
                  <c:v>303.10500000000002</c:v>
                </c:pt>
                <c:pt idx="4995">
                  <c:v>406.589</c:v>
                </c:pt>
                <c:pt idx="4996">
                  <c:v>172.05</c:v>
                </c:pt>
                <c:pt idx="4997">
                  <c:v>199.42099999999999</c:v>
                </c:pt>
                <c:pt idx="4998">
                  <c:v>143.74600000000001</c:v>
                </c:pt>
                <c:pt idx="4999">
                  <c:v>175.92400000000001</c:v>
                </c:pt>
                <c:pt idx="5000">
                  <c:v>163.929</c:v>
                </c:pt>
                <c:pt idx="5001">
                  <c:v>181.46199999999999</c:v>
                </c:pt>
                <c:pt idx="5002">
                  <c:v>130.285</c:v>
                </c:pt>
                <c:pt idx="5003">
                  <c:v>203.93899999999999</c:v>
                </c:pt>
                <c:pt idx="5004">
                  <c:v>247.83699999999999</c:v>
                </c:pt>
                <c:pt idx="5005">
                  <c:v>164.36699999999999</c:v>
                </c:pt>
                <c:pt idx="5006">
                  <c:v>195.36500000000001</c:v>
                </c:pt>
                <c:pt idx="5007">
                  <c:v>146.27600000000001</c:v>
                </c:pt>
                <c:pt idx="5008">
                  <c:v>157.01900000000001</c:v>
                </c:pt>
                <c:pt idx="5009">
                  <c:v>123.166</c:v>
                </c:pt>
                <c:pt idx="5010">
                  <c:v>105.877</c:v>
                </c:pt>
                <c:pt idx="5011">
                  <c:v>81.498000000000005</c:v>
                </c:pt>
                <c:pt idx="5012">
                  <c:v>125.21899999999999</c:v>
                </c:pt>
                <c:pt idx="5013">
                  <c:v>327.88099999999997</c:v>
                </c:pt>
                <c:pt idx="5014">
                  <c:v>426.56099999999998</c:v>
                </c:pt>
                <c:pt idx="5015">
                  <c:v>2828.6840000000002</c:v>
                </c:pt>
                <c:pt idx="5016">
                  <c:v>1682.924</c:v>
                </c:pt>
                <c:pt idx="5017">
                  <c:v>4291.1589999999997</c:v>
                </c:pt>
                <c:pt idx="5018">
                  <c:v>4243.7780000000002</c:v>
                </c:pt>
                <c:pt idx="5019">
                  <c:v>3886.6219999999998</c:v>
                </c:pt>
                <c:pt idx="5020">
                  <c:v>3212.7640000000001</c:v>
                </c:pt>
                <c:pt idx="5021">
                  <c:v>3338.259</c:v>
                </c:pt>
                <c:pt idx="5022">
                  <c:v>2689.5940000000001</c:v>
                </c:pt>
                <c:pt idx="5023">
                  <c:v>2290.4490000000001</c:v>
                </c:pt>
                <c:pt idx="5024">
                  <c:v>2660.4430000000002</c:v>
                </c:pt>
                <c:pt idx="5025">
                  <c:v>2488.6889999999999</c:v>
                </c:pt>
                <c:pt idx="5026">
                  <c:v>2664.7260000000001</c:v>
                </c:pt>
                <c:pt idx="5027">
                  <c:v>2440.9699999999998</c:v>
                </c:pt>
                <c:pt idx="5028">
                  <c:v>1981.973</c:v>
                </c:pt>
                <c:pt idx="5029">
                  <c:v>2082.0450000000001</c:v>
                </c:pt>
                <c:pt idx="5030">
                  <c:v>2460.5419999999999</c:v>
                </c:pt>
                <c:pt idx="5031">
                  <c:v>1924.52</c:v>
                </c:pt>
                <c:pt idx="5032">
                  <c:v>1646.105</c:v>
                </c:pt>
                <c:pt idx="5033">
                  <c:v>1822.8820000000001</c:v>
                </c:pt>
                <c:pt idx="5034">
                  <c:v>1490.02</c:v>
                </c:pt>
                <c:pt idx="5035">
                  <c:v>1283.818</c:v>
                </c:pt>
                <c:pt idx="5036">
                  <c:v>1146.933</c:v>
                </c:pt>
                <c:pt idx="5037">
                  <c:v>872.96100000000001</c:v>
                </c:pt>
                <c:pt idx="5038">
                  <c:v>1246.2550000000001</c:v>
                </c:pt>
                <c:pt idx="5039">
                  <c:v>1043.6010000000001</c:v>
                </c:pt>
                <c:pt idx="5040">
                  <c:v>927.12300000000005</c:v>
                </c:pt>
                <c:pt idx="5041">
                  <c:v>807.03300000000002</c:v>
                </c:pt>
                <c:pt idx="5042">
                  <c:v>879.15899999999999</c:v>
                </c:pt>
                <c:pt idx="5043">
                  <c:v>770.90300000000002</c:v>
                </c:pt>
                <c:pt idx="5044">
                  <c:v>632.47199999999998</c:v>
                </c:pt>
                <c:pt idx="5045">
                  <c:v>479.142</c:v>
                </c:pt>
                <c:pt idx="5046">
                  <c:v>704.10699999999997</c:v>
                </c:pt>
                <c:pt idx="5047">
                  <c:v>565.87</c:v>
                </c:pt>
                <c:pt idx="5048">
                  <c:v>580.95799999999997</c:v>
                </c:pt>
                <c:pt idx="5049">
                  <c:v>575.178</c:v>
                </c:pt>
                <c:pt idx="5050">
                  <c:v>546.94200000000001</c:v>
                </c:pt>
                <c:pt idx="5051">
                  <c:v>492.95800000000003</c:v>
                </c:pt>
                <c:pt idx="5052">
                  <c:v>422.488</c:v>
                </c:pt>
                <c:pt idx="5053">
                  <c:v>405.49200000000002</c:v>
                </c:pt>
                <c:pt idx="5054">
                  <c:v>409.49200000000002</c:v>
                </c:pt>
                <c:pt idx="5055">
                  <c:v>459.245</c:v>
                </c:pt>
                <c:pt idx="5056">
                  <c:v>371.29199999999997</c:v>
                </c:pt>
                <c:pt idx="5057">
                  <c:v>306.90100000000001</c:v>
                </c:pt>
                <c:pt idx="5058">
                  <c:v>323.99599999999998</c:v>
                </c:pt>
                <c:pt idx="5059">
                  <c:v>365.541</c:v>
                </c:pt>
                <c:pt idx="5060">
                  <c:v>277.33499999999998</c:v>
                </c:pt>
                <c:pt idx="5061">
                  <c:v>273.733</c:v>
                </c:pt>
                <c:pt idx="5062">
                  <c:v>447.64600000000002</c:v>
                </c:pt>
                <c:pt idx="5063">
                  <c:v>2505.7020000000002</c:v>
                </c:pt>
                <c:pt idx="5064">
                  <c:v>2702.2379999999998</c:v>
                </c:pt>
                <c:pt idx="5065">
                  <c:v>2071.9090000000001</c:v>
                </c:pt>
                <c:pt idx="5066">
                  <c:v>2417.5140000000001</c:v>
                </c:pt>
                <c:pt idx="5067">
                  <c:v>1744.1949999999999</c:v>
                </c:pt>
                <c:pt idx="5068">
                  <c:v>1588.5060000000001</c:v>
                </c:pt>
                <c:pt idx="5069">
                  <c:v>1993.402</c:v>
                </c:pt>
                <c:pt idx="5070">
                  <c:v>1146.5540000000001</c:v>
                </c:pt>
                <c:pt idx="5071">
                  <c:v>1609.713</c:v>
                </c:pt>
                <c:pt idx="5072">
                  <c:v>1584.8050000000001</c:v>
                </c:pt>
                <c:pt idx="5073">
                  <c:v>1279.6859999999999</c:v>
                </c:pt>
                <c:pt idx="5074">
                  <c:v>1165.816</c:v>
                </c:pt>
                <c:pt idx="5075">
                  <c:v>917.32</c:v>
                </c:pt>
                <c:pt idx="5076">
                  <c:v>677.07500000000005</c:v>
                </c:pt>
                <c:pt idx="5077">
                  <c:v>700.99699999999996</c:v>
                </c:pt>
                <c:pt idx="5078">
                  <c:v>676.41499999999996</c:v>
                </c:pt>
                <c:pt idx="5079">
                  <c:v>529.27700000000004</c:v>
                </c:pt>
                <c:pt idx="5080">
                  <c:v>428.93099999999998</c:v>
                </c:pt>
                <c:pt idx="5081">
                  <c:v>507.24400000000003</c:v>
                </c:pt>
                <c:pt idx="5082">
                  <c:v>502.52100000000002</c:v>
                </c:pt>
                <c:pt idx="5083">
                  <c:v>569.71</c:v>
                </c:pt>
                <c:pt idx="5084">
                  <c:v>394.43599999999998</c:v>
                </c:pt>
                <c:pt idx="5085">
                  <c:v>323.976</c:v>
                </c:pt>
                <c:pt idx="5086">
                  <c:v>310.392</c:v>
                </c:pt>
                <c:pt idx="5087">
                  <c:v>295.459</c:v>
                </c:pt>
                <c:pt idx="5088">
                  <c:v>393.84100000000001</c:v>
                </c:pt>
                <c:pt idx="5089">
                  <c:v>259.28300000000002</c:v>
                </c:pt>
                <c:pt idx="5090">
                  <c:v>237.04900000000001</c:v>
                </c:pt>
                <c:pt idx="5091">
                  <c:v>394.24799999999999</c:v>
                </c:pt>
                <c:pt idx="5092">
                  <c:v>273.70100000000002</c:v>
                </c:pt>
                <c:pt idx="5093">
                  <c:v>298.83699999999999</c:v>
                </c:pt>
                <c:pt idx="5094">
                  <c:v>223.16800000000001</c:v>
                </c:pt>
                <c:pt idx="5095">
                  <c:v>254.166</c:v>
                </c:pt>
                <c:pt idx="5096">
                  <c:v>256.64100000000002</c:v>
                </c:pt>
                <c:pt idx="5097">
                  <c:v>182.75200000000001</c:v>
                </c:pt>
                <c:pt idx="5098">
                  <c:v>165.36500000000001</c:v>
                </c:pt>
                <c:pt idx="5099">
                  <c:v>168.72900000000001</c:v>
                </c:pt>
                <c:pt idx="5100">
                  <c:v>161.96899999999999</c:v>
                </c:pt>
                <c:pt idx="5101">
                  <c:v>209.99700000000001</c:v>
                </c:pt>
                <c:pt idx="5102">
                  <c:v>196.98500000000001</c:v>
                </c:pt>
                <c:pt idx="5103">
                  <c:v>164.43899999999999</c:v>
                </c:pt>
                <c:pt idx="5104">
                  <c:v>197.94200000000001</c:v>
                </c:pt>
                <c:pt idx="5105">
                  <c:v>204.589</c:v>
                </c:pt>
                <c:pt idx="5106">
                  <c:v>153.98599999999999</c:v>
                </c:pt>
                <c:pt idx="5107">
                  <c:v>167.51499999999999</c:v>
                </c:pt>
                <c:pt idx="5108">
                  <c:v>189.84299999999999</c:v>
                </c:pt>
                <c:pt idx="5109">
                  <c:v>118.96899999999999</c:v>
                </c:pt>
                <c:pt idx="5110">
                  <c:v>116.577</c:v>
                </c:pt>
                <c:pt idx="5111">
                  <c:v>166.05099999999999</c:v>
                </c:pt>
                <c:pt idx="5112">
                  <c:v>156.78</c:v>
                </c:pt>
                <c:pt idx="5113">
                  <c:v>134.60900000000001</c:v>
                </c:pt>
                <c:pt idx="5114">
                  <c:v>117.553</c:v>
                </c:pt>
                <c:pt idx="5115">
                  <c:v>114.693</c:v>
                </c:pt>
                <c:pt idx="5116">
                  <c:v>174.31100000000001</c:v>
                </c:pt>
                <c:pt idx="5117">
                  <c:v>150.99600000000001</c:v>
                </c:pt>
                <c:pt idx="5118">
                  <c:v>142.755</c:v>
                </c:pt>
                <c:pt idx="5119">
                  <c:v>137.90700000000001</c:v>
                </c:pt>
                <c:pt idx="5120">
                  <c:v>157.999</c:v>
                </c:pt>
                <c:pt idx="5121">
                  <c:v>109.256</c:v>
                </c:pt>
                <c:pt idx="5122">
                  <c:v>111.444</c:v>
                </c:pt>
                <c:pt idx="5123">
                  <c:v>115.381</c:v>
                </c:pt>
                <c:pt idx="5124">
                  <c:v>123.643</c:v>
                </c:pt>
                <c:pt idx="5125">
                  <c:v>84.358999999999995</c:v>
                </c:pt>
                <c:pt idx="5126">
                  <c:v>76.186999999999998</c:v>
                </c:pt>
                <c:pt idx="5127">
                  <c:v>146.298</c:v>
                </c:pt>
                <c:pt idx="5128">
                  <c:v>91.37</c:v>
                </c:pt>
                <c:pt idx="5129">
                  <c:v>70.778000000000006</c:v>
                </c:pt>
                <c:pt idx="5130">
                  <c:v>104.696</c:v>
                </c:pt>
                <c:pt idx="5131">
                  <c:v>61.948</c:v>
                </c:pt>
                <c:pt idx="5132">
                  <c:v>105.006</c:v>
                </c:pt>
                <c:pt idx="5133">
                  <c:v>106.20099999999999</c:v>
                </c:pt>
                <c:pt idx="5134">
                  <c:v>90.186999999999998</c:v>
                </c:pt>
                <c:pt idx="5135">
                  <c:v>87.168999999999997</c:v>
                </c:pt>
                <c:pt idx="5136">
                  <c:v>65.775000000000006</c:v>
                </c:pt>
                <c:pt idx="5137">
                  <c:v>81.457999999999998</c:v>
                </c:pt>
                <c:pt idx="5138">
                  <c:v>105.14400000000001</c:v>
                </c:pt>
                <c:pt idx="5139">
                  <c:v>110.709</c:v>
                </c:pt>
                <c:pt idx="5140">
                  <c:v>96.582999999999998</c:v>
                </c:pt>
                <c:pt idx="5141">
                  <c:v>91.587000000000003</c:v>
                </c:pt>
                <c:pt idx="5142">
                  <c:v>71.945999999999998</c:v>
                </c:pt>
                <c:pt idx="5143">
                  <c:v>66.504999999999995</c:v>
                </c:pt>
                <c:pt idx="5144">
                  <c:v>73.293999999999997</c:v>
                </c:pt>
                <c:pt idx="5145">
                  <c:v>174.05699999999999</c:v>
                </c:pt>
                <c:pt idx="5146">
                  <c:v>172.84100000000001</c:v>
                </c:pt>
                <c:pt idx="5147">
                  <c:v>97.522999999999996</c:v>
                </c:pt>
                <c:pt idx="5148">
                  <c:v>91.843000000000004</c:v>
                </c:pt>
                <c:pt idx="5149">
                  <c:v>83.132999999999996</c:v>
                </c:pt>
                <c:pt idx="5150">
                  <c:v>78.646000000000001</c:v>
                </c:pt>
                <c:pt idx="5151">
                  <c:v>63.621000000000002</c:v>
                </c:pt>
                <c:pt idx="5152">
                  <c:v>68.096999999999994</c:v>
                </c:pt>
                <c:pt idx="5153">
                  <c:v>66.326999999999998</c:v>
                </c:pt>
                <c:pt idx="5154">
                  <c:v>52.47</c:v>
                </c:pt>
                <c:pt idx="5155">
                  <c:v>47.826000000000001</c:v>
                </c:pt>
                <c:pt idx="5156">
                  <c:v>43.554000000000002</c:v>
                </c:pt>
                <c:pt idx="5157">
                  <c:v>58.220999999999997</c:v>
                </c:pt>
                <c:pt idx="5158">
                  <c:v>44.476999999999997</c:v>
                </c:pt>
                <c:pt idx="5159">
                  <c:v>54.567999999999998</c:v>
                </c:pt>
                <c:pt idx="5160">
                  <c:v>39.570999999999998</c:v>
                </c:pt>
                <c:pt idx="5161">
                  <c:v>43.99</c:v>
                </c:pt>
                <c:pt idx="5162">
                  <c:v>40.658999999999999</c:v>
                </c:pt>
                <c:pt idx="5163">
                  <c:v>48.116999999999997</c:v>
                </c:pt>
                <c:pt idx="5164">
                  <c:v>49.792000000000002</c:v>
                </c:pt>
                <c:pt idx="5165">
                  <c:v>42.713999999999999</c:v>
                </c:pt>
                <c:pt idx="5166">
                  <c:v>87.433000000000007</c:v>
                </c:pt>
                <c:pt idx="5167">
                  <c:v>51.686999999999998</c:v>
                </c:pt>
                <c:pt idx="5168">
                  <c:v>42.005000000000003</c:v>
                </c:pt>
                <c:pt idx="5169">
                  <c:v>42.295999999999999</c:v>
                </c:pt>
                <c:pt idx="5170">
                  <c:v>36.216999999999999</c:v>
                </c:pt>
                <c:pt idx="5171">
                  <c:v>30.631</c:v>
                </c:pt>
                <c:pt idx="5172">
                  <c:v>37.098999999999997</c:v>
                </c:pt>
                <c:pt idx="5173">
                  <c:v>35.634999999999998</c:v>
                </c:pt>
                <c:pt idx="5174">
                  <c:v>33.496000000000002</c:v>
                </c:pt>
                <c:pt idx="5175">
                  <c:v>27.187999999999999</c:v>
                </c:pt>
                <c:pt idx="5176">
                  <c:v>34.006</c:v>
                </c:pt>
                <c:pt idx="5177">
                  <c:v>33.079000000000001</c:v>
                </c:pt>
                <c:pt idx="5178">
                  <c:v>24.465</c:v>
                </c:pt>
                <c:pt idx="5179">
                  <c:v>38.28</c:v>
                </c:pt>
                <c:pt idx="5180">
                  <c:v>34.716000000000001</c:v>
                </c:pt>
                <c:pt idx="5181">
                  <c:v>33.396000000000001</c:v>
                </c:pt>
                <c:pt idx="5182">
                  <c:v>28.213999999999999</c:v>
                </c:pt>
                <c:pt idx="5183">
                  <c:v>43.566000000000003</c:v>
                </c:pt>
                <c:pt idx="5184">
                  <c:v>39.899000000000001</c:v>
                </c:pt>
                <c:pt idx="5185">
                  <c:v>31.584</c:v>
                </c:pt>
                <c:pt idx="5186">
                  <c:v>39.6</c:v>
                </c:pt>
                <c:pt idx="5187">
                  <c:v>35.420999999999999</c:v>
                </c:pt>
                <c:pt idx="5188">
                  <c:v>35.292000000000002</c:v>
                </c:pt>
                <c:pt idx="5189">
                  <c:v>35.863999999999997</c:v>
                </c:pt>
                <c:pt idx="5190">
                  <c:v>33.232999999999997</c:v>
                </c:pt>
                <c:pt idx="5191">
                  <c:v>29.686</c:v>
                </c:pt>
                <c:pt idx="5192">
                  <c:v>28.437999999999999</c:v>
                </c:pt>
                <c:pt idx="5193">
                  <c:v>37.039000000000001</c:v>
                </c:pt>
                <c:pt idx="5194">
                  <c:v>33.588000000000001</c:v>
                </c:pt>
                <c:pt idx="5195">
                  <c:v>29.978000000000002</c:v>
                </c:pt>
                <c:pt idx="5196">
                  <c:v>41.183999999999997</c:v>
                </c:pt>
                <c:pt idx="5197">
                  <c:v>58.313000000000002</c:v>
                </c:pt>
                <c:pt idx="5198">
                  <c:v>32.661999999999999</c:v>
                </c:pt>
                <c:pt idx="5199">
                  <c:v>27.725000000000001</c:v>
                </c:pt>
                <c:pt idx="5200">
                  <c:v>33.075000000000003</c:v>
                </c:pt>
                <c:pt idx="5201">
                  <c:v>24.515000000000001</c:v>
                </c:pt>
                <c:pt idx="5202">
                  <c:v>31.908999999999999</c:v>
                </c:pt>
                <c:pt idx="5203">
                  <c:v>27.86</c:v>
                </c:pt>
                <c:pt idx="5204">
                  <c:v>30.091999999999999</c:v>
                </c:pt>
                <c:pt idx="5205">
                  <c:v>29.812000000000001</c:v>
                </c:pt>
                <c:pt idx="5206">
                  <c:v>28.911000000000001</c:v>
                </c:pt>
                <c:pt idx="5207">
                  <c:v>42.192999999999998</c:v>
                </c:pt>
                <c:pt idx="5208">
                  <c:v>30.190999999999999</c:v>
                </c:pt>
                <c:pt idx="5209">
                  <c:v>24.106999999999999</c:v>
                </c:pt>
                <c:pt idx="5210">
                  <c:v>27.413</c:v>
                </c:pt>
                <c:pt idx="5211">
                  <c:v>21.238</c:v>
                </c:pt>
                <c:pt idx="5212">
                  <c:v>25.306999999999999</c:v>
                </c:pt>
                <c:pt idx="5213">
                  <c:v>23.192</c:v>
                </c:pt>
                <c:pt idx="5214">
                  <c:v>26.297000000000001</c:v>
                </c:pt>
                <c:pt idx="5215">
                  <c:v>26.355</c:v>
                </c:pt>
                <c:pt idx="5216">
                  <c:v>35.228999999999999</c:v>
                </c:pt>
                <c:pt idx="5217">
                  <c:v>23.125</c:v>
                </c:pt>
                <c:pt idx="5218">
                  <c:v>25.315999999999999</c:v>
                </c:pt>
                <c:pt idx="5219">
                  <c:v>27.359000000000002</c:v>
                </c:pt>
                <c:pt idx="5220">
                  <c:v>20.881</c:v>
                </c:pt>
                <c:pt idx="5221">
                  <c:v>27.084</c:v>
                </c:pt>
                <c:pt idx="5222">
                  <c:v>26.242000000000001</c:v>
                </c:pt>
                <c:pt idx="5223">
                  <c:v>23.821000000000002</c:v>
                </c:pt>
                <c:pt idx="5224">
                  <c:v>27.617999999999999</c:v>
                </c:pt>
                <c:pt idx="5225">
                  <c:v>26.326000000000001</c:v>
                </c:pt>
                <c:pt idx="5226">
                  <c:v>24.202999999999999</c:v>
                </c:pt>
                <c:pt idx="5227">
                  <c:v>22.693999999999999</c:v>
                </c:pt>
                <c:pt idx="5228">
                  <c:v>24.67</c:v>
                </c:pt>
                <c:pt idx="5229">
                  <c:v>27.032</c:v>
                </c:pt>
                <c:pt idx="5230">
                  <c:v>24.731999999999999</c:v>
                </c:pt>
                <c:pt idx="5231">
                  <c:v>24.238</c:v>
                </c:pt>
                <c:pt idx="5232">
                  <c:v>28.709</c:v>
                </c:pt>
                <c:pt idx="5233">
                  <c:v>28.945</c:v>
                </c:pt>
                <c:pt idx="5234">
                  <c:v>29.451000000000001</c:v>
                </c:pt>
                <c:pt idx="5235">
                  <c:v>15.288</c:v>
                </c:pt>
                <c:pt idx="5236">
                  <c:v>26.550999999999998</c:v>
                </c:pt>
                <c:pt idx="5237">
                  <c:v>21.971</c:v>
                </c:pt>
                <c:pt idx="5238">
                  <c:v>19.63</c:v>
                </c:pt>
                <c:pt idx="5239">
                  <c:v>29.317</c:v>
                </c:pt>
                <c:pt idx="5240">
                  <c:v>26.736000000000001</c:v>
                </c:pt>
                <c:pt idx="5241">
                  <c:v>19.506</c:v>
                </c:pt>
                <c:pt idx="5242">
                  <c:v>24.751999999999999</c:v>
                </c:pt>
                <c:pt idx="5243">
                  <c:v>26.356999999999999</c:v>
                </c:pt>
                <c:pt idx="5244">
                  <c:v>20.004999999999999</c:v>
                </c:pt>
                <c:pt idx="5245">
                  <c:v>26.173999999999999</c:v>
                </c:pt>
                <c:pt idx="5246">
                  <c:v>13.516</c:v>
                </c:pt>
                <c:pt idx="5247">
                  <c:v>15.675000000000001</c:v>
                </c:pt>
                <c:pt idx="5248">
                  <c:v>20.481000000000002</c:v>
                </c:pt>
                <c:pt idx="5249">
                  <c:v>23.457000000000001</c:v>
                </c:pt>
                <c:pt idx="5250">
                  <c:v>22.619</c:v>
                </c:pt>
                <c:pt idx="5251">
                  <c:v>21.251000000000001</c:v>
                </c:pt>
                <c:pt idx="5252">
                  <c:v>18.338000000000001</c:v>
                </c:pt>
                <c:pt idx="5253">
                  <c:v>19.440000000000001</c:v>
                </c:pt>
                <c:pt idx="5254">
                  <c:v>23.545999999999999</c:v>
                </c:pt>
                <c:pt idx="5255">
                  <c:v>20.95</c:v>
                </c:pt>
                <c:pt idx="5256">
                  <c:v>20.443000000000001</c:v>
                </c:pt>
                <c:pt idx="5257">
                  <c:v>17.451000000000001</c:v>
                </c:pt>
                <c:pt idx="5258">
                  <c:v>14.554</c:v>
                </c:pt>
                <c:pt idx="5259">
                  <c:v>16.184000000000001</c:v>
                </c:pt>
                <c:pt idx="5260">
                  <c:v>23.928000000000001</c:v>
                </c:pt>
                <c:pt idx="5261">
                  <c:v>18.190000000000001</c:v>
                </c:pt>
                <c:pt idx="5262">
                  <c:v>15.148</c:v>
                </c:pt>
                <c:pt idx="5263">
                  <c:v>19.603000000000002</c:v>
                </c:pt>
                <c:pt idx="5264">
                  <c:v>20.207999999999998</c:v>
                </c:pt>
                <c:pt idx="5265">
                  <c:v>19.459</c:v>
                </c:pt>
                <c:pt idx="5266">
                  <c:v>10.747</c:v>
                </c:pt>
                <c:pt idx="5267">
                  <c:v>18.734999999999999</c:v>
                </c:pt>
                <c:pt idx="5268">
                  <c:v>16.588000000000001</c:v>
                </c:pt>
                <c:pt idx="5269">
                  <c:v>16.143999999999998</c:v>
                </c:pt>
                <c:pt idx="5270">
                  <c:v>18.995999999999999</c:v>
                </c:pt>
                <c:pt idx="5271">
                  <c:v>12.615</c:v>
                </c:pt>
                <c:pt idx="5272">
                  <c:v>18.716000000000001</c:v>
                </c:pt>
                <c:pt idx="5273">
                  <c:v>12.24</c:v>
                </c:pt>
                <c:pt idx="5274">
                  <c:v>21.010999999999999</c:v>
                </c:pt>
                <c:pt idx="5275">
                  <c:v>16.663</c:v>
                </c:pt>
                <c:pt idx="5276">
                  <c:v>12.945</c:v>
                </c:pt>
                <c:pt idx="5277">
                  <c:v>16.934999999999999</c:v>
                </c:pt>
                <c:pt idx="5278">
                  <c:v>19.64</c:v>
                </c:pt>
                <c:pt idx="5279">
                  <c:v>17.861999999999998</c:v>
                </c:pt>
                <c:pt idx="5280">
                  <c:v>13.776999999999999</c:v>
                </c:pt>
                <c:pt idx="5281">
                  <c:v>16.754999999999999</c:v>
                </c:pt>
                <c:pt idx="5282">
                  <c:v>13.271000000000001</c:v>
                </c:pt>
                <c:pt idx="5283">
                  <c:v>18.449000000000002</c:v>
                </c:pt>
                <c:pt idx="5284">
                  <c:v>10.039999999999999</c:v>
                </c:pt>
                <c:pt idx="5285">
                  <c:v>11.214</c:v>
                </c:pt>
                <c:pt idx="5286">
                  <c:v>18.100000000000001</c:v>
                </c:pt>
                <c:pt idx="5287">
                  <c:v>17.332999999999998</c:v>
                </c:pt>
                <c:pt idx="5288">
                  <c:v>9.7569999999999997</c:v>
                </c:pt>
                <c:pt idx="5289">
                  <c:v>14.75</c:v>
                </c:pt>
                <c:pt idx="5290">
                  <c:v>12.132999999999999</c:v>
                </c:pt>
                <c:pt idx="5291">
                  <c:v>19.876999999999999</c:v>
                </c:pt>
                <c:pt idx="5292">
                  <c:v>8.5489999999999995</c:v>
                </c:pt>
                <c:pt idx="5293">
                  <c:v>17.04</c:v>
                </c:pt>
                <c:pt idx="5294">
                  <c:v>14.278</c:v>
                </c:pt>
                <c:pt idx="5295">
                  <c:v>20.059000000000001</c:v>
                </c:pt>
                <c:pt idx="5296">
                  <c:v>17.867999999999999</c:v>
                </c:pt>
                <c:pt idx="5297">
                  <c:v>12.928000000000001</c:v>
                </c:pt>
                <c:pt idx="5298">
                  <c:v>18.495000000000001</c:v>
                </c:pt>
                <c:pt idx="5299">
                  <c:v>17.196000000000002</c:v>
                </c:pt>
                <c:pt idx="5300">
                  <c:v>13.343999999999999</c:v>
                </c:pt>
                <c:pt idx="5301">
                  <c:v>17.359000000000002</c:v>
                </c:pt>
                <c:pt idx="5302">
                  <c:v>13.281000000000001</c:v>
                </c:pt>
                <c:pt idx="5303">
                  <c:v>8.7530000000000001</c:v>
                </c:pt>
                <c:pt idx="5304">
                  <c:v>16.183</c:v>
                </c:pt>
                <c:pt idx="5305">
                  <c:v>16.907</c:v>
                </c:pt>
                <c:pt idx="5306">
                  <c:v>15.004</c:v>
                </c:pt>
                <c:pt idx="5307">
                  <c:v>12.602</c:v>
                </c:pt>
                <c:pt idx="5308">
                  <c:v>15.409000000000001</c:v>
                </c:pt>
                <c:pt idx="5309">
                  <c:v>15.851000000000001</c:v>
                </c:pt>
                <c:pt idx="5310">
                  <c:v>18.838000000000001</c:v>
                </c:pt>
                <c:pt idx="5311">
                  <c:v>18.838000000000001</c:v>
                </c:pt>
                <c:pt idx="5312">
                  <c:v>14.571999999999999</c:v>
                </c:pt>
                <c:pt idx="5313">
                  <c:v>19.265999999999998</c:v>
                </c:pt>
                <c:pt idx="5314">
                  <c:v>15.445</c:v>
                </c:pt>
                <c:pt idx="5315">
                  <c:v>15.414999999999999</c:v>
                </c:pt>
                <c:pt idx="5316">
                  <c:v>13.132999999999999</c:v>
                </c:pt>
                <c:pt idx="5317">
                  <c:v>14.587999999999999</c:v>
                </c:pt>
                <c:pt idx="5318">
                  <c:v>18.994</c:v>
                </c:pt>
                <c:pt idx="5319">
                  <c:v>16.869</c:v>
                </c:pt>
                <c:pt idx="5320">
                  <c:v>15.196</c:v>
                </c:pt>
                <c:pt idx="5321">
                  <c:v>16.244</c:v>
                </c:pt>
                <c:pt idx="5322">
                  <c:v>18.724</c:v>
                </c:pt>
                <c:pt idx="5323">
                  <c:v>16.405999999999999</c:v>
                </c:pt>
                <c:pt idx="5324">
                  <c:v>13.72</c:v>
                </c:pt>
                <c:pt idx="5325">
                  <c:v>11.951000000000001</c:v>
                </c:pt>
                <c:pt idx="5326">
                  <c:v>12.707000000000001</c:v>
                </c:pt>
                <c:pt idx="5327">
                  <c:v>20.731000000000002</c:v>
                </c:pt>
                <c:pt idx="5328">
                  <c:v>10.445</c:v>
                </c:pt>
                <c:pt idx="5329">
                  <c:v>14.987</c:v>
                </c:pt>
                <c:pt idx="5330">
                  <c:v>16.597000000000001</c:v>
                </c:pt>
                <c:pt idx="5331">
                  <c:v>13.906000000000001</c:v>
                </c:pt>
                <c:pt idx="5332">
                  <c:v>15.148</c:v>
                </c:pt>
                <c:pt idx="5333">
                  <c:v>17.23</c:v>
                </c:pt>
                <c:pt idx="5334">
                  <c:v>14.525</c:v>
                </c:pt>
                <c:pt idx="5335">
                  <c:v>18.283000000000001</c:v>
                </c:pt>
                <c:pt idx="5336">
                  <c:v>18.599</c:v>
                </c:pt>
                <c:pt idx="5337">
                  <c:v>13.827999999999999</c:v>
                </c:pt>
                <c:pt idx="5338">
                  <c:v>19.134</c:v>
                </c:pt>
                <c:pt idx="5339">
                  <c:v>34.268999999999998</c:v>
                </c:pt>
                <c:pt idx="5340">
                  <c:v>11.881</c:v>
                </c:pt>
                <c:pt idx="5341">
                  <c:v>9.9039999999999999</c:v>
                </c:pt>
                <c:pt idx="5342">
                  <c:v>10.724</c:v>
                </c:pt>
                <c:pt idx="5343">
                  <c:v>11.295</c:v>
                </c:pt>
                <c:pt idx="5344">
                  <c:v>17.329000000000001</c:v>
                </c:pt>
                <c:pt idx="5345">
                  <c:v>16.192</c:v>
                </c:pt>
                <c:pt idx="5346">
                  <c:v>14.702</c:v>
                </c:pt>
                <c:pt idx="5347">
                  <c:v>18.643000000000001</c:v>
                </c:pt>
                <c:pt idx="5348">
                  <c:v>14.439</c:v>
                </c:pt>
                <c:pt idx="5349">
                  <c:v>15.952</c:v>
                </c:pt>
                <c:pt idx="5350">
                  <c:v>14.875</c:v>
                </c:pt>
                <c:pt idx="5351">
                  <c:v>17.486999999999998</c:v>
                </c:pt>
                <c:pt idx="5352">
                  <c:v>11.615</c:v>
                </c:pt>
                <c:pt idx="5353">
                  <c:v>11.602</c:v>
                </c:pt>
                <c:pt idx="5354">
                  <c:v>16.965</c:v>
                </c:pt>
                <c:pt idx="5355">
                  <c:v>14.86</c:v>
                </c:pt>
                <c:pt idx="5356">
                  <c:v>15.412000000000001</c:v>
                </c:pt>
                <c:pt idx="5357">
                  <c:v>14.103999999999999</c:v>
                </c:pt>
                <c:pt idx="5358">
                  <c:v>11.255000000000001</c:v>
                </c:pt>
                <c:pt idx="5359">
                  <c:v>11.279</c:v>
                </c:pt>
                <c:pt idx="5360">
                  <c:v>12.002000000000001</c:v>
                </c:pt>
                <c:pt idx="5361">
                  <c:v>12.708</c:v>
                </c:pt>
                <c:pt idx="5362">
                  <c:v>14.769</c:v>
                </c:pt>
                <c:pt idx="5363">
                  <c:v>16.795999999999999</c:v>
                </c:pt>
                <c:pt idx="5364">
                  <c:v>13.192</c:v>
                </c:pt>
                <c:pt idx="5365">
                  <c:v>15.013999999999999</c:v>
                </c:pt>
                <c:pt idx="5366">
                  <c:v>13.081</c:v>
                </c:pt>
                <c:pt idx="5367">
                  <c:v>15.207000000000001</c:v>
                </c:pt>
                <c:pt idx="5368">
                  <c:v>17.675999999999998</c:v>
                </c:pt>
                <c:pt idx="5369">
                  <c:v>13.365</c:v>
                </c:pt>
                <c:pt idx="5370">
                  <c:v>15.500999999999999</c:v>
                </c:pt>
                <c:pt idx="5371">
                  <c:v>13.877000000000001</c:v>
                </c:pt>
                <c:pt idx="5372">
                  <c:v>15.919</c:v>
                </c:pt>
                <c:pt idx="5373">
                  <c:v>14.227</c:v>
                </c:pt>
                <c:pt idx="5374">
                  <c:v>14.403</c:v>
                </c:pt>
                <c:pt idx="5375">
                  <c:v>17.122</c:v>
                </c:pt>
                <c:pt idx="5376">
                  <c:v>13.494</c:v>
                </c:pt>
                <c:pt idx="5377">
                  <c:v>16.702999999999999</c:v>
                </c:pt>
                <c:pt idx="5378">
                  <c:v>16.431999999999999</c:v>
                </c:pt>
                <c:pt idx="5379">
                  <c:v>15.124000000000001</c:v>
                </c:pt>
                <c:pt idx="5380">
                  <c:v>10.945</c:v>
                </c:pt>
                <c:pt idx="5381">
                  <c:v>13.122</c:v>
                </c:pt>
                <c:pt idx="5382">
                  <c:v>12.736000000000001</c:v>
                </c:pt>
                <c:pt idx="5383">
                  <c:v>12.558999999999999</c:v>
                </c:pt>
                <c:pt idx="5384">
                  <c:v>14.066000000000001</c:v>
                </c:pt>
                <c:pt idx="5385">
                  <c:v>11.936999999999999</c:v>
                </c:pt>
                <c:pt idx="5386">
                  <c:v>15.965</c:v>
                </c:pt>
                <c:pt idx="5387">
                  <c:v>10.742000000000001</c:v>
                </c:pt>
                <c:pt idx="5388">
                  <c:v>11.494</c:v>
                </c:pt>
                <c:pt idx="5389">
                  <c:v>16.443000000000001</c:v>
                </c:pt>
                <c:pt idx="5390">
                  <c:v>12.645</c:v>
                </c:pt>
                <c:pt idx="5391">
                  <c:v>11.704000000000001</c:v>
                </c:pt>
                <c:pt idx="5392">
                  <c:v>14.702</c:v>
                </c:pt>
                <c:pt idx="5393">
                  <c:v>17.181999999999999</c:v>
                </c:pt>
                <c:pt idx="5394">
                  <c:v>14.464</c:v>
                </c:pt>
                <c:pt idx="5395">
                  <c:v>10.792</c:v>
                </c:pt>
                <c:pt idx="5396">
                  <c:v>12.85</c:v>
                </c:pt>
                <c:pt idx="5397">
                  <c:v>13.377000000000001</c:v>
                </c:pt>
                <c:pt idx="5398">
                  <c:v>14.670999999999999</c:v>
                </c:pt>
                <c:pt idx="5399">
                  <c:v>10.627000000000001</c:v>
                </c:pt>
                <c:pt idx="5400">
                  <c:v>20.675999999999998</c:v>
                </c:pt>
                <c:pt idx="5401">
                  <c:v>15.742000000000001</c:v>
                </c:pt>
                <c:pt idx="5402">
                  <c:v>9.5139999999999993</c:v>
                </c:pt>
                <c:pt idx="5403">
                  <c:v>13.978</c:v>
                </c:pt>
                <c:pt idx="5404">
                  <c:v>9.5980000000000008</c:v>
                </c:pt>
                <c:pt idx="5405">
                  <c:v>18.728000000000002</c:v>
                </c:pt>
                <c:pt idx="5406">
                  <c:v>16.045000000000002</c:v>
                </c:pt>
                <c:pt idx="5407">
                  <c:v>12.747999999999999</c:v>
                </c:pt>
                <c:pt idx="5408">
                  <c:v>13.47</c:v>
                </c:pt>
                <c:pt idx="5409">
                  <c:v>12.223000000000001</c:v>
                </c:pt>
                <c:pt idx="5410">
                  <c:v>13.238</c:v>
                </c:pt>
                <c:pt idx="5411">
                  <c:v>13.654</c:v>
                </c:pt>
                <c:pt idx="5412">
                  <c:v>9.9819999999999993</c:v>
                </c:pt>
                <c:pt idx="5413">
                  <c:v>13.161</c:v>
                </c:pt>
                <c:pt idx="5414">
                  <c:v>13.451000000000001</c:v>
                </c:pt>
                <c:pt idx="5415">
                  <c:v>14.974</c:v>
                </c:pt>
                <c:pt idx="5416">
                  <c:v>17.507000000000001</c:v>
                </c:pt>
                <c:pt idx="5417">
                  <c:v>7.2169999999999996</c:v>
                </c:pt>
                <c:pt idx="5418">
                  <c:v>12.063000000000001</c:v>
                </c:pt>
                <c:pt idx="5419">
                  <c:v>14.696999999999999</c:v>
                </c:pt>
                <c:pt idx="5420">
                  <c:v>12.773999999999999</c:v>
                </c:pt>
                <c:pt idx="5421">
                  <c:v>14.551</c:v>
                </c:pt>
                <c:pt idx="5422">
                  <c:v>7.4790000000000001</c:v>
                </c:pt>
                <c:pt idx="5423">
                  <c:v>13.754</c:v>
                </c:pt>
                <c:pt idx="5424">
                  <c:v>13.823</c:v>
                </c:pt>
                <c:pt idx="5425">
                  <c:v>19.977</c:v>
                </c:pt>
                <c:pt idx="5426">
                  <c:v>12.763999999999999</c:v>
                </c:pt>
                <c:pt idx="5427">
                  <c:v>12.741</c:v>
                </c:pt>
                <c:pt idx="5428">
                  <c:v>12.959</c:v>
                </c:pt>
                <c:pt idx="5429">
                  <c:v>6.5129999999999999</c:v>
                </c:pt>
                <c:pt idx="5430">
                  <c:v>15.29</c:v>
                </c:pt>
                <c:pt idx="5431">
                  <c:v>12.515000000000001</c:v>
                </c:pt>
                <c:pt idx="5432">
                  <c:v>10.398999999999999</c:v>
                </c:pt>
                <c:pt idx="5433">
                  <c:v>13.843999999999999</c:v>
                </c:pt>
                <c:pt idx="5434">
                  <c:v>12.837</c:v>
                </c:pt>
                <c:pt idx="5435">
                  <c:v>14.445</c:v>
                </c:pt>
                <c:pt idx="5436">
                  <c:v>12.401999999999999</c:v>
                </c:pt>
                <c:pt idx="5437">
                  <c:v>12.347</c:v>
                </c:pt>
                <c:pt idx="5438">
                  <c:v>16.728999999999999</c:v>
                </c:pt>
                <c:pt idx="5439">
                  <c:v>15.747</c:v>
                </c:pt>
                <c:pt idx="5440">
                  <c:v>13.36</c:v>
                </c:pt>
                <c:pt idx="5441">
                  <c:v>18.841999999999999</c:v>
                </c:pt>
                <c:pt idx="5442">
                  <c:v>18.97</c:v>
                </c:pt>
                <c:pt idx="5443">
                  <c:v>9.9890000000000008</c:v>
                </c:pt>
                <c:pt idx="5444">
                  <c:v>16.369</c:v>
                </c:pt>
                <c:pt idx="5445">
                  <c:v>19.167000000000002</c:v>
                </c:pt>
                <c:pt idx="5446">
                  <c:v>12.944000000000001</c:v>
                </c:pt>
                <c:pt idx="5447">
                  <c:v>13.542</c:v>
                </c:pt>
                <c:pt idx="5448">
                  <c:v>18.61</c:v>
                </c:pt>
                <c:pt idx="5449">
                  <c:v>11.711</c:v>
                </c:pt>
                <c:pt idx="5450">
                  <c:v>16.323</c:v>
                </c:pt>
                <c:pt idx="5451">
                  <c:v>10.178000000000001</c:v>
                </c:pt>
                <c:pt idx="5452">
                  <c:v>11.739000000000001</c:v>
                </c:pt>
                <c:pt idx="5453">
                  <c:v>12.128</c:v>
                </c:pt>
                <c:pt idx="5454">
                  <c:v>15.989000000000001</c:v>
                </c:pt>
                <c:pt idx="5455">
                  <c:v>20.512</c:v>
                </c:pt>
                <c:pt idx="5456">
                  <c:v>12.914</c:v>
                </c:pt>
                <c:pt idx="5457">
                  <c:v>6.98</c:v>
                </c:pt>
                <c:pt idx="5458">
                  <c:v>11.574999999999999</c:v>
                </c:pt>
                <c:pt idx="5459">
                  <c:v>15.02</c:v>
                </c:pt>
                <c:pt idx="5460">
                  <c:v>9.2880000000000003</c:v>
                </c:pt>
                <c:pt idx="5461">
                  <c:v>13.101000000000001</c:v>
                </c:pt>
                <c:pt idx="5462">
                  <c:v>11.949</c:v>
                </c:pt>
                <c:pt idx="5463">
                  <c:v>11.667999999999999</c:v>
                </c:pt>
                <c:pt idx="5464">
                  <c:v>15.641999999999999</c:v>
                </c:pt>
                <c:pt idx="5465">
                  <c:v>13.85</c:v>
                </c:pt>
                <c:pt idx="5466">
                  <c:v>11.672000000000001</c:v>
                </c:pt>
                <c:pt idx="5467">
                  <c:v>15.973000000000001</c:v>
                </c:pt>
                <c:pt idx="5468">
                  <c:v>10.555</c:v>
                </c:pt>
                <c:pt idx="5469">
                  <c:v>17.870999999999999</c:v>
                </c:pt>
                <c:pt idx="5470">
                  <c:v>16.888000000000002</c:v>
                </c:pt>
                <c:pt idx="5471">
                  <c:v>12.608000000000001</c:v>
                </c:pt>
                <c:pt idx="5472">
                  <c:v>16.422999999999998</c:v>
                </c:pt>
                <c:pt idx="5473">
                  <c:v>13.483000000000001</c:v>
                </c:pt>
                <c:pt idx="5474">
                  <c:v>11.512</c:v>
                </c:pt>
                <c:pt idx="5475">
                  <c:v>14.19</c:v>
                </c:pt>
                <c:pt idx="5476">
                  <c:v>10.337</c:v>
                </c:pt>
                <c:pt idx="5477">
                  <c:v>11.073</c:v>
                </c:pt>
                <c:pt idx="5478">
                  <c:v>13.662000000000001</c:v>
                </c:pt>
                <c:pt idx="5479">
                  <c:v>17.38</c:v>
                </c:pt>
                <c:pt idx="5480">
                  <c:v>11.945</c:v>
                </c:pt>
                <c:pt idx="5481">
                  <c:v>12.454000000000001</c:v>
                </c:pt>
                <c:pt idx="5482">
                  <c:v>10.693</c:v>
                </c:pt>
                <c:pt idx="5483">
                  <c:v>9.6880000000000006</c:v>
                </c:pt>
                <c:pt idx="5484">
                  <c:v>13.428000000000001</c:v>
                </c:pt>
                <c:pt idx="5485">
                  <c:v>17.469000000000001</c:v>
                </c:pt>
                <c:pt idx="5486">
                  <c:v>16.96</c:v>
                </c:pt>
                <c:pt idx="5487">
                  <c:v>13.959</c:v>
                </c:pt>
                <c:pt idx="5488">
                  <c:v>16.826000000000001</c:v>
                </c:pt>
                <c:pt idx="5489">
                  <c:v>9.4949999999999992</c:v>
                </c:pt>
                <c:pt idx="5490">
                  <c:v>14.787000000000001</c:v>
                </c:pt>
                <c:pt idx="5491">
                  <c:v>13.855</c:v>
                </c:pt>
                <c:pt idx="5492">
                  <c:v>13.832000000000001</c:v>
                </c:pt>
                <c:pt idx="5493">
                  <c:v>8.5310000000000006</c:v>
                </c:pt>
                <c:pt idx="5494">
                  <c:v>10.871</c:v>
                </c:pt>
                <c:pt idx="5495">
                  <c:v>12.803000000000001</c:v>
                </c:pt>
                <c:pt idx="5496">
                  <c:v>15.119</c:v>
                </c:pt>
                <c:pt idx="5497">
                  <c:v>13.49</c:v>
                </c:pt>
                <c:pt idx="5498">
                  <c:v>4.57</c:v>
                </c:pt>
                <c:pt idx="5499">
                  <c:v>12.316000000000001</c:v>
                </c:pt>
                <c:pt idx="5500">
                  <c:v>15.48</c:v>
                </c:pt>
                <c:pt idx="5501">
                  <c:v>14.042</c:v>
                </c:pt>
                <c:pt idx="5502">
                  <c:v>9.2789999999999999</c:v>
                </c:pt>
                <c:pt idx="5503">
                  <c:v>11.689</c:v>
                </c:pt>
                <c:pt idx="5504">
                  <c:v>16.809999999999999</c:v>
                </c:pt>
                <c:pt idx="5505">
                  <c:v>18.501999999999999</c:v>
                </c:pt>
                <c:pt idx="5506">
                  <c:v>16.021999999999998</c:v>
                </c:pt>
                <c:pt idx="5507">
                  <c:v>19.405000000000001</c:v>
                </c:pt>
                <c:pt idx="5508">
                  <c:v>10.877000000000001</c:v>
                </c:pt>
                <c:pt idx="5509">
                  <c:v>13.725</c:v>
                </c:pt>
                <c:pt idx="5510">
                  <c:v>13.087999999999999</c:v>
                </c:pt>
                <c:pt idx="5511">
                  <c:v>14.574999999999999</c:v>
                </c:pt>
                <c:pt idx="5512">
                  <c:v>12.923999999999999</c:v>
                </c:pt>
                <c:pt idx="5513">
                  <c:v>12.385</c:v>
                </c:pt>
                <c:pt idx="5514">
                  <c:v>10.833</c:v>
                </c:pt>
                <c:pt idx="5515">
                  <c:v>15.920999999999999</c:v>
                </c:pt>
                <c:pt idx="5516">
                  <c:v>18.957999999999998</c:v>
                </c:pt>
                <c:pt idx="5517">
                  <c:v>17.824999999999999</c:v>
                </c:pt>
                <c:pt idx="5518">
                  <c:v>17.710999999999999</c:v>
                </c:pt>
                <c:pt idx="5519">
                  <c:v>16.532</c:v>
                </c:pt>
                <c:pt idx="5520">
                  <c:v>10.489000000000001</c:v>
                </c:pt>
                <c:pt idx="5521">
                  <c:v>4.7069999999999999</c:v>
                </c:pt>
                <c:pt idx="5522">
                  <c:v>12.738</c:v>
                </c:pt>
                <c:pt idx="5523">
                  <c:v>14.65</c:v>
                </c:pt>
                <c:pt idx="5524">
                  <c:v>18.969000000000001</c:v>
                </c:pt>
                <c:pt idx="5525">
                  <c:v>10.613</c:v>
                </c:pt>
                <c:pt idx="5526">
                  <c:v>16.401</c:v>
                </c:pt>
                <c:pt idx="5527">
                  <c:v>9.7460000000000004</c:v>
                </c:pt>
                <c:pt idx="5528">
                  <c:v>15.625999999999999</c:v>
                </c:pt>
                <c:pt idx="5529">
                  <c:v>14.298999999999999</c:v>
                </c:pt>
                <c:pt idx="5530">
                  <c:v>9.7149999999999999</c:v>
                </c:pt>
                <c:pt idx="5531">
                  <c:v>13.467000000000001</c:v>
                </c:pt>
                <c:pt idx="5532">
                  <c:v>14.058999999999999</c:v>
                </c:pt>
                <c:pt idx="5533">
                  <c:v>14.239000000000001</c:v>
                </c:pt>
                <c:pt idx="5534">
                  <c:v>14.964</c:v>
                </c:pt>
                <c:pt idx="5535">
                  <c:v>14.506</c:v>
                </c:pt>
                <c:pt idx="5536">
                  <c:v>9.7989999999999995</c:v>
                </c:pt>
                <c:pt idx="5537">
                  <c:v>12.532999999999999</c:v>
                </c:pt>
                <c:pt idx="5538">
                  <c:v>16.085999999999999</c:v>
                </c:pt>
                <c:pt idx="5539">
                  <c:v>9.9779999999999998</c:v>
                </c:pt>
                <c:pt idx="5540">
                  <c:v>14.186</c:v>
                </c:pt>
                <c:pt idx="5541">
                  <c:v>16.690999999999999</c:v>
                </c:pt>
                <c:pt idx="5542">
                  <c:v>20.56</c:v>
                </c:pt>
                <c:pt idx="5543">
                  <c:v>14.145</c:v>
                </c:pt>
                <c:pt idx="5544">
                  <c:v>16.716000000000001</c:v>
                </c:pt>
                <c:pt idx="5545">
                  <c:v>14.795</c:v>
                </c:pt>
                <c:pt idx="5546">
                  <c:v>9.4629999999999992</c:v>
                </c:pt>
                <c:pt idx="5547">
                  <c:v>10.358000000000001</c:v>
                </c:pt>
                <c:pt idx="5548">
                  <c:v>17.882000000000001</c:v>
                </c:pt>
                <c:pt idx="5549">
                  <c:v>16.265000000000001</c:v>
                </c:pt>
                <c:pt idx="5550">
                  <c:v>11.343</c:v>
                </c:pt>
                <c:pt idx="5551">
                  <c:v>13.006</c:v>
                </c:pt>
                <c:pt idx="5552">
                  <c:v>16.056999999999999</c:v>
                </c:pt>
                <c:pt idx="5553">
                  <c:v>16.651</c:v>
                </c:pt>
                <c:pt idx="5554">
                  <c:v>13.180999999999999</c:v>
                </c:pt>
                <c:pt idx="5555">
                  <c:v>13.116</c:v>
                </c:pt>
                <c:pt idx="5556">
                  <c:v>14.249000000000001</c:v>
                </c:pt>
                <c:pt idx="5557">
                  <c:v>15.808999999999999</c:v>
                </c:pt>
                <c:pt idx="5558">
                  <c:v>14.493</c:v>
                </c:pt>
                <c:pt idx="5559">
                  <c:v>20.809000000000001</c:v>
                </c:pt>
                <c:pt idx="5560">
                  <c:v>16.701000000000001</c:v>
                </c:pt>
                <c:pt idx="5561">
                  <c:v>9.5259999999999998</c:v>
                </c:pt>
                <c:pt idx="5562">
                  <c:v>8.0440000000000005</c:v>
                </c:pt>
                <c:pt idx="5563">
                  <c:v>9.6720000000000006</c:v>
                </c:pt>
                <c:pt idx="5564">
                  <c:v>10.067</c:v>
                </c:pt>
                <c:pt idx="5565">
                  <c:v>8.1549999999999994</c:v>
                </c:pt>
                <c:pt idx="5566">
                  <c:v>6.3639999999999999</c:v>
                </c:pt>
                <c:pt idx="5567">
                  <c:v>4.9950000000000001</c:v>
                </c:pt>
                <c:pt idx="5568">
                  <c:v>8.0850000000000009</c:v>
                </c:pt>
                <c:pt idx="5569">
                  <c:v>7.2329999999999997</c:v>
                </c:pt>
                <c:pt idx="5570">
                  <c:v>6.6680000000000001</c:v>
                </c:pt>
                <c:pt idx="5571">
                  <c:v>6.532</c:v>
                </c:pt>
                <c:pt idx="5572">
                  <c:v>9.1940000000000008</c:v>
                </c:pt>
                <c:pt idx="5573">
                  <c:v>10.031000000000001</c:v>
                </c:pt>
                <c:pt idx="5574">
                  <c:v>5.07</c:v>
                </c:pt>
                <c:pt idx="5575">
                  <c:v>3.633</c:v>
                </c:pt>
                <c:pt idx="5576">
                  <c:v>5.5629999999999997</c:v>
                </c:pt>
                <c:pt idx="5577">
                  <c:v>8.5350000000000001</c:v>
                </c:pt>
                <c:pt idx="5578">
                  <c:v>7.6680000000000001</c:v>
                </c:pt>
                <c:pt idx="5579">
                  <c:v>11.685</c:v>
                </c:pt>
                <c:pt idx="5580">
                  <c:v>12.643000000000001</c:v>
                </c:pt>
                <c:pt idx="5581">
                  <c:v>10.308999999999999</c:v>
                </c:pt>
                <c:pt idx="5582">
                  <c:v>10.199999999999999</c:v>
                </c:pt>
                <c:pt idx="5583">
                  <c:v>8.5879999999999992</c:v>
                </c:pt>
                <c:pt idx="5584">
                  <c:v>9.73</c:v>
                </c:pt>
                <c:pt idx="5585">
                  <c:v>12.384</c:v>
                </c:pt>
                <c:pt idx="5586">
                  <c:v>10.234</c:v>
                </c:pt>
                <c:pt idx="5587">
                  <c:v>8.41</c:v>
                </c:pt>
                <c:pt idx="5588">
                  <c:v>6.9870000000000001</c:v>
                </c:pt>
                <c:pt idx="5589">
                  <c:v>7.2619999999999996</c:v>
                </c:pt>
                <c:pt idx="5590">
                  <c:v>7.65</c:v>
                </c:pt>
                <c:pt idx="5591">
                  <c:v>12.308999999999999</c:v>
                </c:pt>
                <c:pt idx="5592">
                  <c:v>9.4649999999999999</c:v>
                </c:pt>
                <c:pt idx="5593">
                  <c:v>8.9760000000000009</c:v>
                </c:pt>
                <c:pt idx="5594">
                  <c:v>10.94</c:v>
                </c:pt>
                <c:pt idx="5595">
                  <c:v>14.638</c:v>
                </c:pt>
                <c:pt idx="5596">
                  <c:v>18.922000000000001</c:v>
                </c:pt>
                <c:pt idx="5597">
                  <c:v>15.452999999999999</c:v>
                </c:pt>
                <c:pt idx="5598">
                  <c:v>14.525</c:v>
                </c:pt>
                <c:pt idx="5599">
                  <c:v>15.917</c:v>
                </c:pt>
                <c:pt idx="5600">
                  <c:v>12.298</c:v>
                </c:pt>
                <c:pt idx="5601">
                  <c:v>15.663</c:v>
                </c:pt>
                <c:pt idx="5602">
                  <c:v>11.93</c:v>
                </c:pt>
                <c:pt idx="5603">
                  <c:v>15.670999999999999</c:v>
                </c:pt>
                <c:pt idx="5604">
                  <c:v>14.38</c:v>
                </c:pt>
                <c:pt idx="5605">
                  <c:v>17.407</c:v>
                </c:pt>
                <c:pt idx="5606">
                  <c:v>18.204000000000001</c:v>
                </c:pt>
                <c:pt idx="5607">
                  <c:v>17.972000000000001</c:v>
                </c:pt>
                <c:pt idx="5608">
                  <c:v>15.273</c:v>
                </c:pt>
                <c:pt idx="5609">
                  <c:v>12.259</c:v>
                </c:pt>
                <c:pt idx="5610">
                  <c:v>15.502000000000001</c:v>
                </c:pt>
                <c:pt idx="5611">
                  <c:v>17.571999999999999</c:v>
                </c:pt>
                <c:pt idx="5612">
                  <c:v>17.082999999999998</c:v>
                </c:pt>
                <c:pt idx="5613">
                  <c:v>10.884</c:v>
                </c:pt>
                <c:pt idx="5614">
                  <c:v>15.833</c:v>
                </c:pt>
                <c:pt idx="5615">
                  <c:v>17.931000000000001</c:v>
                </c:pt>
                <c:pt idx="5616">
                  <c:v>15.452</c:v>
                </c:pt>
                <c:pt idx="5617">
                  <c:v>15.159000000000001</c:v>
                </c:pt>
                <c:pt idx="5618">
                  <c:v>15.85</c:v>
                </c:pt>
                <c:pt idx="5619">
                  <c:v>12.055</c:v>
                </c:pt>
                <c:pt idx="5620">
                  <c:v>9.1460000000000008</c:v>
                </c:pt>
                <c:pt idx="5621">
                  <c:v>16.481999999999999</c:v>
                </c:pt>
                <c:pt idx="5622">
                  <c:v>14.843999999999999</c:v>
                </c:pt>
                <c:pt idx="5623">
                  <c:v>15.548</c:v>
                </c:pt>
                <c:pt idx="5624">
                  <c:v>15.532999999999999</c:v>
                </c:pt>
                <c:pt idx="5625">
                  <c:v>14.468999999999999</c:v>
                </c:pt>
                <c:pt idx="5626">
                  <c:v>15.414</c:v>
                </c:pt>
                <c:pt idx="5627">
                  <c:v>16.257999999999999</c:v>
                </c:pt>
                <c:pt idx="5628">
                  <c:v>14.949</c:v>
                </c:pt>
                <c:pt idx="5629">
                  <c:v>17.727</c:v>
                </c:pt>
                <c:pt idx="5630">
                  <c:v>17.981000000000002</c:v>
                </c:pt>
                <c:pt idx="5631">
                  <c:v>16.599</c:v>
                </c:pt>
                <c:pt idx="5632">
                  <c:v>12.61</c:v>
                </c:pt>
                <c:pt idx="5633">
                  <c:v>12.981999999999999</c:v>
                </c:pt>
                <c:pt idx="5634">
                  <c:v>19.684999999999999</c:v>
                </c:pt>
                <c:pt idx="5635">
                  <c:v>14.186999999999999</c:v>
                </c:pt>
                <c:pt idx="5636">
                  <c:v>20.832999999999998</c:v>
                </c:pt>
                <c:pt idx="5637">
                  <c:v>20.491</c:v>
                </c:pt>
                <c:pt idx="5638">
                  <c:v>18.616</c:v>
                </c:pt>
                <c:pt idx="5639">
                  <c:v>12.962999999999999</c:v>
                </c:pt>
                <c:pt idx="5640">
                  <c:v>19.276</c:v>
                </c:pt>
                <c:pt idx="5641">
                  <c:v>16.881</c:v>
                </c:pt>
                <c:pt idx="5642">
                  <c:v>17.946000000000002</c:v>
                </c:pt>
                <c:pt idx="5643">
                  <c:v>14.43</c:v>
                </c:pt>
                <c:pt idx="5644">
                  <c:v>14.314</c:v>
                </c:pt>
                <c:pt idx="5645">
                  <c:v>13.887</c:v>
                </c:pt>
                <c:pt idx="5646">
                  <c:v>18.571000000000002</c:v>
                </c:pt>
                <c:pt idx="5647">
                  <c:v>16.498000000000001</c:v>
                </c:pt>
                <c:pt idx="5648">
                  <c:v>21.082000000000001</c:v>
                </c:pt>
                <c:pt idx="5649">
                  <c:v>20.067</c:v>
                </c:pt>
                <c:pt idx="5650">
                  <c:v>16.937999999999999</c:v>
                </c:pt>
                <c:pt idx="5651">
                  <c:v>18.088000000000001</c:v>
                </c:pt>
                <c:pt idx="5652">
                  <c:v>14.285</c:v>
                </c:pt>
                <c:pt idx="5653">
                  <c:v>13.77</c:v>
                </c:pt>
                <c:pt idx="5654">
                  <c:v>12.456</c:v>
                </c:pt>
                <c:pt idx="5655">
                  <c:v>18.896000000000001</c:v>
                </c:pt>
                <c:pt idx="5656">
                  <c:v>13.981</c:v>
                </c:pt>
                <c:pt idx="5657">
                  <c:v>15.673</c:v>
                </c:pt>
                <c:pt idx="5658">
                  <c:v>19.731999999999999</c:v>
                </c:pt>
                <c:pt idx="5659">
                  <c:v>14.146000000000001</c:v>
                </c:pt>
                <c:pt idx="5660">
                  <c:v>15.754</c:v>
                </c:pt>
                <c:pt idx="5661">
                  <c:v>13.79</c:v>
                </c:pt>
                <c:pt idx="5662">
                  <c:v>15.468</c:v>
                </c:pt>
                <c:pt idx="5663">
                  <c:v>16.762</c:v>
                </c:pt>
                <c:pt idx="5664">
                  <c:v>15.391</c:v>
                </c:pt>
                <c:pt idx="5665">
                  <c:v>16.434000000000001</c:v>
                </c:pt>
                <c:pt idx="5666">
                  <c:v>14.632999999999999</c:v>
                </c:pt>
                <c:pt idx="5667">
                  <c:v>13.51</c:v>
                </c:pt>
                <c:pt idx="5668">
                  <c:v>18.372</c:v>
                </c:pt>
                <c:pt idx="5669">
                  <c:v>20.716999999999999</c:v>
                </c:pt>
                <c:pt idx="5670">
                  <c:v>25.131</c:v>
                </c:pt>
                <c:pt idx="5671">
                  <c:v>19.559000000000001</c:v>
                </c:pt>
                <c:pt idx="5672">
                  <c:v>21.905000000000001</c:v>
                </c:pt>
                <c:pt idx="5673">
                  <c:v>18.213999999999999</c:v>
                </c:pt>
                <c:pt idx="5674">
                  <c:v>18.690999999999999</c:v>
                </c:pt>
                <c:pt idx="5675">
                  <c:v>19.448</c:v>
                </c:pt>
                <c:pt idx="5676">
                  <c:v>18.873000000000001</c:v>
                </c:pt>
                <c:pt idx="5677">
                  <c:v>23.062999999999999</c:v>
                </c:pt>
                <c:pt idx="5678">
                  <c:v>22.443000000000001</c:v>
                </c:pt>
                <c:pt idx="5679">
                  <c:v>20.558</c:v>
                </c:pt>
                <c:pt idx="5680">
                  <c:v>20.791</c:v>
                </c:pt>
                <c:pt idx="5681">
                  <c:v>20.818999999999999</c:v>
                </c:pt>
                <c:pt idx="5682">
                  <c:v>23.065999999999999</c:v>
                </c:pt>
                <c:pt idx="5683">
                  <c:v>21.696999999999999</c:v>
                </c:pt>
                <c:pt idx="5684">
                  <c:v>27.042000000000002</c:v>
                </c:pt>
                <c:pt idx="5685">
                  <c:v>22.114999999999998</c:v>
                </c:pt>
                <c:pt idx="5686">
                  <c:v>25.297000000000001</c:v>
                </c:pt>
                <c:pt idx="5687">
                  <c:v>24.817</c:v>
                </c:pt>
                <c:pt idx="5688">
                  <c:v>20.289000000000001</c:v>
                </c:pt>
                <c:pt idx="5689">
                  <c:v>26.696999999999999</c:v>
                </c:pt>
                <c:pt idx="5690">
                  <c:v>22.123000000000001</c:v>
                </c:pt>
                <c:pt idx="5691">
                  <c:v>20.459</c:v>
                </c:pt>
                <c:pt idx="5692">
                  <c:v>21.213000000000001</c:v>
                </c:pt>
                <c:pt idx="5693">
                  <c:v>20.986999999999998</c:v>
                </c:pt>
                <c:pt idx="5694">
                  <c:v>18.428000000000001</c:v>
                </c:pt>
                <c:pt idx="5695">
                  <c:v>20.913</c:v>
                </c:pt>
                <c:pt idx="5696">
                  <c:v>23.559000000000001</c:v>
                </c:pt>
                <c:pt idx="5697">
                  <c:v>21.672999999999998</c:v>
                </c:pt>
                <c:pt idx="5698">
                  <c:v>20.053999999999998</c:v>
                </c:pt>
                <c:pt idx="5699">
                  <c:v>19.937999999999999</c:v>
                </c:pt>
                <c:pt idx="5700">
                  <c:v>23.082000000000001</c:v>
                </c:pt>
                <c:pt idx="5701">
                  <c:v>18.387</c:v>
                </c:pt>
                <c:pt idx="5702">
                  <c:v>18.061</c:v>
                </c:pt>
                <c:pt idx="5703">
                  <c:v>20.989000000000001</c:v>
                </c:pt>
                <c:pt idx="5704">
                  <c:v>18.594000000000001</c:v>
                </c:pt>
                <c:pt idx="5705">
                  <c:v>24.375</c:v>
                </c:pt>
                <c:pt idx="5706">
                  <c:v>19.916</c:v>
                </c:pt>
                <c:pt idx="5707">
                  <c:v>23.135999999999999</c:v>
                </c:pt>
                <c:pt idx="5708">
                  <c:v>23.75</c:v>
                </c:pt>
                <c:pt idx="5709">
                  <c:v>19.106999999999999</c:v>
                </c:pt>
                <c:pt idx="5710">
                  <c:v>18.062000000000001</c:v>
                </c:pt>
                <c:pt idx="5711">
                  <c:v>21.995000000000001</c:v>
                </c:pt>
                <c:pt idx="5712">
                  <c:v>19.010999999999999</c:v>
                </c:pt>
                <c:pt idx="5713">
                  <c:v>19.896000000000001</c:v>
                </c:pt>
                <c:pt idx="5714">
                  <c:v>21.859000000000002</c:v>
                </c:pt>
                <c:pt idx="5715">
                  <c:v>22.643999999999998</c:v>
                </c:pt>
                <c:pt idx="5716">
                  <c:v>25.146000000000001</c:v>
                </c:pt>
                <c:pt idx="5717">
                  <c:v>18.632999999999999</c:v>
                </c:pt>
                <c:pt idx="5718">
                  <c:v>25.526</c:v>
                </c:pt>
                <c:pt idx="5719">
                  <c:v>21.391999999999999</c:v>
                </c:pt>
                <c:pt idx="5720">
                  <c:v>20.97</c:v>
                </c:pt>
                <c:pt idx="5721">
                  <c:v>23.803000000000001</c:v>
                </c:pt>
                <c:pt idx="5722">
                  <c:v>22.957000000000001</c:v>
                </c:pt>
                <c:pt idx="5723">
                  <c:v>22.306000000000001</c:v>
                </c:pt>
                <c:pt idx="5724">
                  <c:v>23.573</c:v>
                </c:pt>
                <c:pt idx="5725">
                  <c:v>22.01</c:v>
                </c:pt>
                <c:pt idx="5726">
                  <c:v>19.917999999999999</c:v>
                </c:pt>
                <c:pt idx="5727">
                  <c:v>21.245000000000001</c:v>
                </c:pt>
                <c:pt idx="5728">
                  <c:v>23.241</c:v>
                </c:pt>
                <c:pt idx="5729">
                  <c:v>20.466000000000001</c:v>
                </c:pt>
                <c:pt idx="5730">
                  <c:v>23.646000000000001</c:v>
                </c:pt>
                <c:pt idx="5731">
                  <c:v>19.591999999999999</c:v>
                </c:pt>
                <c:pt idx="5732">
                  <c:v>22.501000000000001</c:v>
                </c:pt>
                <c:pt idx="5733">
                  <c:v>22.815999999999999</c:v>
                </c:pt>
                <c:pt idx="5734">
                  <c:v>21.146000000000001</c:v>
                </c:pt>
                <c:pt idx="5735">
                  <c:v>21.652000000000001</c:v>
                </c:pt>
                <c:pt idx="5736">
                  <c:v>21.49</c:v>
                </c:pt>
                <c:pt idx="5737">
                  <c:v>22.587</c:v>
                </c:pt>
                <c:pt idx="5738">
                  <c:v>20.120999999999999</c:v>
                </c:pt>
                <c:pt idx="5739">
                  <c:v>15.711</c:v>
                </c:pt>
                <c:pt idx="5740">
                  <c:v>16.875</c:v>
                </c:pt>
                <c:pt idx="5741">
                  <c:v>21.861000000000001</c:v>
                </c:pt>
                <c:pt idx="5742">
                  <c:v>20.164000000000001</c:v>
                </c:pt>
                <c:pt idx="5743">
                  <c:v>25.722999999999999</c:v>
                </c:pt>
                <c:pt idx="5744">
                  <c:v>20.576000000000001</c:v>
                </c:pt>
                <c:pt idx="5745">
                  <c:v>21.734000000000002</c:v>
                </c:pt>
                <c:pt idx="5746">
                  <c:v>19.638999999999999</c:v>
                </c:pt>
                <c:pt idx="5747">
                  <c:v>20.22</c:v>
                </c:pt>
                <c:pt idx="5748">
                  <c:v>23.004999999999999</c:v>
                </c:pt>
                <c:pt idx="5749">
                  <c:v>27.573</c:v>
                </c:pt>
                <c:pt idx="5750">
                  <c:v>19.236000000000001</c:v>
                </c:pt>
                <c:pt idx="5751">
                  <c:v>20.67</c:v>
                </c:pt>
                <c:pt idx="5752">
                  <c:v>17.181000000000001</c:v>
                </c:pt>
                <c:pt idx="5753">
                  <c:v>22.198</c:v>
                </c:pt>
                <c:pt idx="5754">
                  <c:v>23.571999999999999</c:v>
                </c:pt>
                <c:pt idx="5755">
                  <c:v>19.989999999999998</c:v>
                </c:pt>
                <c:pt idx="5756">
                  <c:v>25.934999999999999</c:v>
                </c:pt>
                <c:pt idx="5757">
                  <c:v>21.765000000000001</c:v>
                </c:pt>
                <c:pt idx="5758">
                  <c:v>28.335000000000001</c:v>
                </c:pt>
                <c:pt idx="5759">
                  <c:v>23.437999999999999</c:v>
                </c:pt>
                <c:pt idx="5760">
                  <c:v>20.212</c:v>
                </c:pt>
                <c:pt idx="5761">
                  <c:v>18.036000000000001</c:v>
                </c:pt>
                <c:pt idx="5762">
                  <c:v>17.876000000000001</c:v>
                </c:pt>
                <c:pt idx="5763">
                  <c:v>18.437999999999999</c:v>
                </c:pt>
                <c:pt idx="5764">
                  <c:v>18.3</c:v>
                </c:pt>
                <c:pt idx="5765">
                  <c:v>18.382999999999999</c:v>
                </c:pt>
                <c:pt idx="5766">
                  <c:v>20.681999999999999</c:v>
                </c:pt>
                <c:pt idx="5767">
                  <c:v>22.866</c:v>
                </c:pt>
                <c:pt idx="5768">
                  <c:v>22.786999999999999</c:v>
                </c:pt>
                <c:pt idx="5769">
                  <c:v>22.053999999999998</c:v>
                </c:pt>
                <c:pt idx="5770">
                  <c:v>24.792999999999999</c:v>
                </c:pt>
                <c:pt idx="5771">
                  <c:v>23.581</c:v>
                </c:pt>
                <c:pt idx="5772">
                  <c:v>23.681000000000001</c:v>
                </c:pt>
                <c:pt idx="5773">
                  <c:v>19.023</c:v>
                </c:pt>
                <c:pt idx="5774">
                  <c:v>20.420000000000002</c:v>
                </c:pt>
                <c:pt idx="5775">
                  <c:v>22.4</c:v>
                </c:pt>
                <c:pt idx="5776">
                  <c:v>23.183</c:v>
                </c:pt>
                <c:pt idx="5777">
                  <c:v>22.45</c:v>
                </c:pt>
                <c:pt idx="5778">
                  <c:v>20.661000000000001</c:v>
                </c:pt>
                <c:pt idx="5779">
                  <c:v>20.763999999999999</c:v>
                </c:pt>
                <c:pt idx="5780">
                  <c:v>20.619</c:v>
                </c:pt>
                <c:pt idx="5781">
                  <c:v>16.516999999999999</c:v>
                </c:pt>
                <c:pt idx="5782">
                  <c:v>18.800999999999998</c:v>
                </c:pt>
                <c:pt idx="5783">
                  <c:v>23.925000000000001</c:v>
                </c:pt>
                <c:pt idx="5784">
                  <c:v>25.260999999999999</c:v>
                </c:pt>
                <c:pt idx="5785">
                  <c:v>24.837</c:v>
                </c:pt>
                <c:pt idx="5786">
                  <c:v>22.893000000000001</c:v>
                </c:pt>
                <c:pt idx="5787">
                  <c:v>20.154</c:v>
                </c:pt>
                <c:pt idx="5788">
                  <c:v>20.71</c:v>
                </c:pt>
                <c:pt idx="5789">
                  <c:v>21.212</c:v>
                </c:pt>
                <c:pt idx="5790">
                  <c:v>23.052</c:v>
                </c:pt>
                <c:pt idx="5791">
                  <c:v>22.007999999999999</c:v>
                </c:pt>
                <c:pt idx="5792">
                  <c:v>20.513000000000002</c:v>
                </c:pt>
                <c:pt idx="5793">
                  <c:v>26.145</c:v>
                </c:pt>
                <c:pt idx="5794">
                  <c:v>24.100999999999999</c:v>
                </c:pt>
                <c:pt idx="5795">
                  <c:v>23.472999999999999</c:v>
                </c:pt>
                <c:pt idx="5796">
                  <c:v>23.481000000000002</c:v>
                </c:pt>
                <c:pt idx="5797">
                  <c:v>22.713000000000001</c:v>
                </c:pt>
                <c:pt idx="5798">
                  <c:v>23.085999999999999</c:v>
                </c:pt>
                <c:pt idx="5799">
                  <c:v>23.359000000000002</c:v>
                </c:pt>
                <c:pt idx="5800">
                  <c:v>17.584</c:v>
                </c:pt>
                <c:pt idx="5801">
                  <c:v>25.385999999999999</c:v>
                </c:pt>
                <c:pt idx="5802">
                  <c:v>24.872</c:v>
                </c:pt>
                <c:pt idx="5803">
                  <c:v>24.562000000000001</c:v>
                </c:pt>
                <c:pt idx="5804">
                  <c:v>18.577000000000002</c:v>
                </c:pt>
                <c:pt idx="5805">
                  <c:v>23.728000000000002</c:v>
                </c:pt>
                <c:pt idx="5806">
                  <c:v>21.516999999999999</c:v>
                </c:pt>
                <c:pt idx="5807">
                  <c:v>19.721</c:v>
                </c:pt>
                <c:pt idx="5808">
                  <c:v>20.53</c:v>
                </c:pt>
                <c:pt idx="5809">
                  <c:v>21.748999999999999</c:v>
                </c:pt>
                <c:pt idx="5810">
                  <c:v>23.942</c:v>
                </c:pt>
                <c:pt idx="5811">
                  <c:v>19.722999999999999</c:v>
                </c:pt>
                <c:pt idx="5812">
                  <c:v>21.968</c:v>
                </c:pt>
                <c:pt idx="5813">
                  <c:v>23.684999999999999</c:v>
                </c:pt>
                <c:pt idx="5814">
                  <c:v>22.471</c:v>
                </c:pt>
                <c:pt idx="5815">
                  <c:v>18.802</c:v>
                </c:pt>
                <c:pt idx="5816">
                  <c:v>19.806999999999999</c:v>
                </c:pt>
                <c:pt idx="5817">
                  <c:v>22.67</c:v>
                </c:pt>
                <c:pt idx="5818">
                  <c:v>22.56</c:v>
                </c:pt>
                <c:pt idx="5819">
                  <c:v>17.922000000000001</c:v>
                </c:pt>
                <c:pt idx="5820">
                  <c:v>17.896000000000001</c:v>
                </c:pt>
                <c:pt idx="5821">
                  <c:v>20.350000000000001</c:v>
                </c:pt>
                <c:pt idx="5822">
                  <c:v>18.375</c:v>
                </c:pt>
                <c:pt idx="5823">
                  <c:v>20.786000000000001</c:v>
                </c:pt>
                <c:pt idx="5824">
                  <c:v>21.393000000000001</c:v>
                </c:pt>
                <c:pt idx="5825">
                  <c:v>16.834</c:v>
                </c:pt>
                <c:pt idx="5826">
                  <c:v>23.058</c:v>
                </c:pt>
                <c:pt idx="5827">
                  <c:v>19.896999999999998</c:v>
                </c:pt>
                <c:pt idx="5828">
                  <c:v>18.055</c:v>
                </c:pt>
                <c:pt idx="5829">
                  <c:v>19.215</c:v>
                </c:pt>
                <c:pt idx="5830">
                  <c:v>21.850999999999999</c:v>
                </c:pt>
                <c:pt idx="5831">
                  <c:v>19.524000000000001</c:v>
                </c:pt>
                <c:pt idx="5832">
                  <c:v>17.317</c:v>
                </c:pt>
                <c:pt idx="5833">
                  <c:v>20.132000000000001</c:v>
                </c:pt>
                <c:pt idx="5834">
                  <c:v>15.513999999999999</c:v>
                </c:pt>
                <c:pt idx="5835">
                  <c:v>18.471</c:v>
                </c:pt>
                <c:pt idx="5836">
                  <c:v>19.843</c:v>
                </c:pt>
                <c:pt idx="5837">
                  <c:v>16.984999999999999</c:v>
                </c:pt>
                <c:pt idx="5838">
                  <c:v>18.167000000000002</c:v>
                </c:pt>
                <c:pt idx="5839">
                  <c:v>18.827000000000002</c:v>
                </c:pt>
                <c:pt idx="5840">
                  <c:v>16.420999999999999</c:v>
                </c:pt>
                <c:pt idx="5841">
                  <c:v>21.411999999999999</c:v>
                </c:pt>
                <c:pt idx="5842">
                  <c:v>21.817</c:v>
                </c:pt>
                <c:pt idx="5843">
                  <c:v>17.010000000000002</c:v>
                </c:pt>
                <c:pt idx="5844">
                  <c:v>15.093</c:v>
                </c:pt>
                <c:pt idx="5845">
                  <c:v>14.505000000000001</c:v>
                </c:pt>
                <c:pt idx="5846">
                  <c:v>18.963000000000001</c:v>
                </c:pt>
                <c:pt idx="5847">
                  <c:v>21.498000000000001</c:v>
                </c:pt>
                <c:pt idx="5848">
                  <c:v>23.071000000000002</c:v>
                </c:pt>
                <c:pt idx="5849">
                  <c:v>19.606999999999999</c:v>
                </c:pt>
                <c:pt idx="5850">
                  <c:v>23.859000000000002</c:v>
                </c:pt>
                <c:pt idx="5851">
                  <c:v>18.702000000000002</c:v>
                </c:pt>
                <c:pt idx="5852">
                  <c:v>24.119</c:v>
                </c:pt>
                <c:pt idx="5853">
                  <c:v>25.547999999999998</c:v>
                </c:pt>
                <c:pt idx="5854">
                  <c:v>22.609000000000002</c:v>
                </c:pt>
                <c:pt idx="5855">
                  <c:v>22.166</c:v>
                </c:pt>
                <c:pt idx="5856">
                  <c:v>24.603000000000002</c:v>
                </c:pt>
                <c:pt idx="5857">
                  <c:v>21.667999999999999</c:v>
                </c:pt>
                <c:pt idx="5858">
                  <c:v>22.015000000000001</c:v>
                </c:pt>
                <c:pt idx="5859">
                  <c:v>22.234000000000002</c:v>
                </c:pt>
                <c:pt idx="5860">
                  <c:v>23.471</c:v>
                </c:pt>
                <c:pt idx="5861">
                  <c:v>20.504999999999999</c:v>
                </c:pt>
                <c:pt idx="5862">
                  <c:v>18.254000000000001</c:v>
                </c:pt>
                <c:pt idx="5863">
                  <c:v>21.443000000000001</c:v>
                </c:pt>
                <c:pt idx="5864">
                  <c:v>22.571999999999999</c:v>
                </c:pt>
                <c:pt idx="5865">
                  <c:v>20.454000000000001</c:v>
                </c:pt>
                <c:pt idx="5866">
                  <c:v>16.548999999999999</c:v>
                </c:pt>
                <c:pt idx="5867">
                  <c:v>21.126999999999999</c:v>
                </c:pt>
                <c:pt idx="5868">
                  <c:v>20.567</c:v>
                </c:pt>
                <c:pt idx="5869">
                  <c:v>18.007999999999999</c:v>
                </c:pt>
                <c:pt idx="5870">
                  <c:v>12.878</c:v>
                </c:pt>
                <c:pt idx="5871">
                  <c:v>19.812999999999999</c:v>
                </c:pt>
                <c:pt idx="5872">
                  <c:v>18.204999999999998</c:v>
                </c:pt>
                <c:pt idx="5873">
                  <c:v>16.103000000000002</c:v>
                </c:pt>
                <c:pt idx="5874">
                  <c:v>21.206</c:v>
                </c:pt>
                <c:pt idx="5875">
                  <c:v>21.170999999999999</c:v>
                </c:pt>
                <c:pt idx="5876">
                  <c:v>24.917999999999999</c:v>
                </c:pt>
                <c:pt idx="5877">
                  <c:v>17.454000000000001</c:v>
                </c:pt>
                <c:pt idx="5878">
                  <c:v>21.007000000000001</c:v>
                </c:pt>
                <c:pt idx="5879">
                  <c:v>15.727</c:v>
                </c:pt>
                <c:pt idx="5880">
                  <c:v>17.649000000000001</c:v>
                </c:pt>
                <c:pt idx="5881">
                  <c:v>15.805</c:v>
                </c:pt>
                <c:pt idx="5882">
                  <c:v>18.693000000000001</c:v>
                </c:pt>
                <c:pt idx="5883">
                  <c:v>14.506</c:v>
                </c:pt>
                <c:pt idx="5884">
                  <c:v>14.185</c:v>
                </c:pt>
                <c:pt idx="5885">
                  <c:v>18.945</c:v>
                </c:pt>
                <c:pt idx="5886">
                  <c:v>11.222</c:v>
                </c:pt>
                <c:pt idx="5887">
                  <c:v>14.698</c:v>
                </c:pt>
                <c:pt idx="5888">
                  <c:v>16.324999999999999</c:v>
                </c:pt>
                <c:pt idx="5889">
                  <c:v>17.052</c:v>
                </c:pt>
                <c:pt idx="5890">
                  <c:v>15.894</c:v>
                </c:pt>
                <c:pt idx="5891">
                  <c:v>14.561</c:v>
                </c:pt>
                <c:pt idx="5892">
                  <c:v>19.042999999999999</c:v>
                </c:pt>
                <c:pt idx="5893">
                  <c:v>17.094999999999999</c:v>
                </c:pt>
                <c:pt idx="5894">
                  <c:v>19.010999999999999</c:v>
                </c:pt>
                <c:pt idx="5895">
                  <c:v>18.879000000000001</c:v>
                </c:pt>
                <c:pt idx="5896">
                  <c:v>15.891</c:v>
                </c:pt>
                <c:pt idx="5897">
                  <c:v>14.756</c:v>
                </c:pt>
                <c:pt idx="5898">
                  <c:v>16.814</c:v>
                </c:pt>
                <c:pt idx="5899">
                  <c:v>18.457999999999998</c:v>
                </c:pt>
                <c:pt idx="5900">
                  <c:v>17.210999999999999</c:v>
                </c:pt>
                <c:pt idx="5901">
                  <c:v>18.524999999999999</c:v>
                </c:pt>
                <c:pt idx="5902">
                  <c:v>14.992000000000001</c:v>
                </c:pt>
                <c:pt idx="5903">
                  <c:v>17.387</c:v>
                </c:pt>
                <c:pt idx="5904">
                  <c:v>15.375999999999999</c:v>
                </c:pt>
                <c:pt idx="5905">
                  <c:v>17.863</c:v>
                </c:pt>
                <c:pt idx="5906">
                  <c:v>18.782</c:v>
                </c:pt>
                <c:pt idx="5907">
                  <c:v>17.474</c:v>
                </c:pt>
                <c:pt idx="5908">
                  <c:v>15.041</c:v>
                </c:pt>
                <c:pt idx="5909">
                  <c:v>16.36</c:v>
                </c:pt>
                <c:pt idx="5910">
                  <c:v>15.32</c:v>
                </c:pt>
                <c:pt idx="5911">
                  <c:v>14.122</c:v>
                </c:pt>
                <c:pt idx="5912">
                  <c:v>14.138999999999999</c:v>
                </c:pt>
                <c:pt idx="5913">
                  <c:v>17.460999999999999</c:v>
                </c:pt>
                <c:pt idx="5914">
                  <c:v>19.731999999999999</c:v>
                </c:pt>
                <c:pt idx="5915">
                  <c:v>18.728999999999999</c:v>
                </c:pt>
                <c:pt idx="5916">
                  <c:v>16.562999999999999</c:v>
                </c:pt>
                <c:pt idx="5917">
                  <c:v>18.100000000000001</c:v>
                </c:pt>
                <c:pt idx="5918">
                  <c:v>14.843999999999999</c:v>
                </c:pt>
                <c:pt idx="5919">
                  <c:v>15.247999999999999</c:v>
                </c:pt>
                <c:pt idx="5920">
                  <c:v>17.652999999999999</c:v>
                </c:pt>
                <c:pt idx="5921">
                  <c:v>17.268000000000001</c:v>
                </c:pt>
                <c:pt idx="5922">
                  <c:v>18.422999999999998</c:v>
                </c:pt>
                <c:pt idx="5923">
                  <c:v>17.001000000000001</c:v>
                </c:pt>
                <c:pt idx="5924">
                  <c:v>18.484999999999999</c:v>
                </c:pt>
                <c:pt idx="5925">
                  <c:v>22.103999999999999</c:v>
                </c:pt>
                <c:pt idx="5926">
                  <c:v>18.672999999999998</c:v>
                </c:pt>
                <c:pt idx="5927">
                  <c:v>17.526</c:v>
                </c:pt>
                <c:pt idx="5928">
                  <c:v>17.960999999999999</c:v>
                </c:pt>
                <c:pt idx="5929">
                  <c:v>21.637</c:v>
                </c:pt>
                <c:pt idx="5930">
                  <c:v>17.826000000000001</c:v>
                </c:pt>
                <c:pt idx="5931">
                  <c:v>18.898</c:v>
                </c:pt>
                <c:pt idx="5932">
                  <c:v>17.283999999999999</c:v>
                </c:pt>
                <c:pt idx="5933">
                  <c:v>23.443999999999999</c:v>
                </c:pt>
                <c:pt idx="5934">
                  <c:v>21.266999999999999</c:v>
                </c:pt>
                <c:pt idx="5935">
                  <c:v>19.588999999999999</c:v>
                </c:pt>
                <c:pt idx="5936">
                  <c:v>136.57599999999999</c:v>
                </c:pt>
                <c:pt idx="5937">
                  <c:v>658.10199999999998</c:v>
                </c:pt>
                <c:pt idx="5938">
                  <c:v>1297.1279999999999</c:v>
                </c:pt>
                <c:pt idx="5939">
                  <c:v>1275.8610000000001</c:v>
                </c:pt>
                <c:pt idx="5940">
                  <c:v>1320.1</c:v>
                </c:pt>
                <c:pt idx="5941">
                  <c:v>1388.93</c:v>
                </c:pt>
                <c:pt idx="5942">
                  <c:v>1589.9760000000001</c:v>
                </c:pt>
                <c:pt idx="5943">
                  <c:v>1855.69</c:v>
                </c:pt>
                <c:pt idx="5944">
                  <c:v>1088.5170000000001</c:v>
                </c:pt>
                <c:pt idx="5945">
                  <c:v>739.44299999999998</c:v>
                </c:pt>
                <c:pt idx="5946">
                  <c:v>350.173</c:v>
                </c:pt>
                <c:pt idx="5947">
                  <c:v>194.71700000000001</c:v>
                </c:pt>
                <c:pt idx="5948">
                  <c:v>115.398</c:v>
                </c:pt>
                <c:pt idx="5949">
                  <c:v>55.87</c:v>
                </c:pt>
                <c:pt idx="5950">
                  <c:v>33.677999999999997</c:v>
                </c:pt>
                <c:pt idx="5951">
                  <c:v>24.847000000000001</c:v>
                </c:pt>
                <c:pt idx="5952">
                  <c:v>30.452999999999999</c:v>
                </c:pt>
                <c:pt idx="5953">
                  <c:v>22.664000000000001</c:v>
                </c:pt>
                <c:pt idx="5954">
                  <c:v>29.742999999999999</c:v>
                </c:pt>
                <c:pt idx="5955">
                  <c:v>44.725999999999999</c:v>
                </c:pt>
                <c:pt idx="5956">
                  <c:v>51.408000000000001</c:v>
                </c:pt>
                <c:pt idx="5957">
                  <c:v>186.44</c:v>
                </c:pt>
                <c:pt idx="5958">
                  <c:v>388.91</c:v>
                </c:pt>
                <c:pt idx="5959">
                  <c:v>647.47400000000005</c:v>
                </c:pt>
                <c:pt idx="5960">
                  <c:v>863.43200000000002</c:v>
                </c:pt>
                <c:pt idx="5961">
                  <c:v>729.36900000000003</c:v>
                </c:pt>
                <c:pt idx="5962">
                  <c:v>445.71899999999999</c:v>
                </c:pt>
                <c:pt idx="5963">
                  <c:v>314.19099999999997</c:v>
                </c:pt>
                <c:pt idx="5964">
                  <c:v>188.423</c:v>
                </c:pt>
                <c:pt idx="5965">
                  <c:v>110.78100000000001</c:v>
                </c:pt>
                <c:pt idx="5966">
                  <c:v>76.33</c:v>
                </c:pt>
                <c:pt idx="5967">
                  <c:v>186.881</c:v>
                </c:pt>
                <c:pt idx="5968">
                  <c:v>274.98599999999999</c:v>
                </c:pt>
                <c:pt idx="5969">
                  <c:v>276.24</c:v>
                </c:pt>
                <c:pt idx="5970">
                  <c:v>442.67</c:v>
                </c:pt>
                <c:pt idx="5971">
                  <c:v>1177.549</c:v>
                </c:pt>
                <c:pt idx="5972">
                  <c:v>1720.941</c:v>
                </c:pt>
                <c:pt idx="5973">
                  <c:v>1664.28</c:v>
                </c:pt>
                <c:pt idx="5974">
                  <c:v>1578.566</c:v>
                </c:pt>
                <c:pt idx="5975">
                  <c:v>919.61300000000006</c:v>
                </c:pt>
                <c:pt idx="5976">
                  <c:v>531.86099999999999</c:v>
                </c:pt>
                <c:pt idx="5977">
                  <c:v>477.54599999999999</c:v>
                </c:pt>
                <c:pt idx="5978">
                  <c:v>388.48599999999999</c:v>
                </c:pt>
                <c:pt idx="5979">
                  <c:v>300.47500000000002</c:v>
                </c:pt>
                <c:pt idx="5980">
                  <c:v>462.90199999999999</c:v>
                </c:pt>
                <c:pt idx="5981">
                  <c:v>474.935</c:v>
                </c:pt>
                <c:pt idx="5982">
                  <c:v>636.42200000000003</c:v>
                </c:pt>
                <c:pt idx="5983">
                  <c:v>1008.087</c:v>
                </c:pt>
                <c:pt idx="5984">
                  <c:v>512.52800000000002</c:v>
                </c:pt>
                <c:pt idx="5985">
                  <c:v>410.00200000000001</c:v>
                </c:pt>
                <c:pt idx="5986">
                  <c:v>213.92</c:v>
                </c:pt>
                <c:pt idx="5987">
                  <c:v>188.751</c:v>
                </c:pt>
                <c:pt idx="5988">
                  <c:v>87.042000000000002</c:v>
                </c:pt>
                <c:pt idx="5989">
                  <c:v>62.473999999999997</c:v>
                </c:pt>
                <c:pt idx="5990">
                  <c:v>61.64</c:v>
                </c:pt>
                <c:pt idx="5991">
                  <c:v>214.18100000000001</c:v>
                </c:pt>
                <c:pt idx="5992">
                  <c:v>385.245</c:v>
                </c:pt>
                <c:pt idx="5993">
                  <c:v>447.35300000000001</c:v>
                </c:pt>
                <c:pt idx="5994">
                  <c:v>1676.7049999999999</c:v>
                </c:pt>
                <c:pt idx="5995">
                  <c:v>2057.9740000000002</c:v>
                </c:pt>
                <c:pt idx="5996">
                  <c:v>1683.6610000000001</c:v>
                </c:pt>
                <c:pt idx="5997">
                  <c:v>2229.4380000000001</c:v>
                </c:pt>
                <c:pt idx="5998">
                  <c:v>4311.0079999999998</c:v>
                </c:pt>
                <c:pt idx="5999">
                  <c:v>7318.3590000000004</c:v>
                </c:pt>
                <c:pt idx="6000">
                  <c:v>5660.4979999999996</c:v>
                </c:pt>
                <c:pt idx="6001">
                  <c:v>3172.317</c:v>
                </c:pt>
                <c:pt idx="6002">
                  <c:v>2577.038</c:v>
                </c:pt>
                <c:pt idx="6003">
                  <c:v>2416.201</c:v>
                </c:pt>
                <c:pt idx="6004">
                  <c:v>3165.5749999999998</c:v>
                </c:pt>
                <c:pt idx="6005">
                  <c:v>3329.9540000000002</c:v>
                </c:pt>
                <c:pt idx="6006">
                  <c:v>3487.7420000000002</c:v>
                </c:pt>
                <c:pt idx="6007">
                  <c:v>2723.556</c:v>
                </c:pt>
                <c:pt idx="6008">
                  <c:v>3176.2730000000001</c:v>
                </c:pt>
                <c:pt idx="6009">
                  <c:v>2529.4960000000001</c:v>
                </c:pt>
                <c:pt idx="6010">
                  <c:v>3452.1889999999999</c:v>
                </c:pt>
                <c:pt idx="6011">
                  <c:v>2830.2190000000001</c:v>
                </c:pt>
                <c:pt idx="6012">
                  <c:v>2525.7080000000001</c:v>
                </c:pt>
                <c:pt idx="6013">
                  <c:v>2518.7179999999998</c:v>
                </c:pt>
                <c:pt idx="6014">
                  <c:v>2559.9749999999999</c:v>
                </c:pt>
                <c:pt idx="6015">
                  <c:v>2490.0839999999998</c:v>
                </c:pt>
                <c:pt idx="6016">
                  <c:v>2652.37</c:v>
                </c:pt>
                <c:pt idx="6017">
                  <c:v>2097.9070000000002</c:v>
                </c:pt>
                <c:pt idx="6018">
                  <c:v>1585.7660000000001</c:v>
                </c:pt>
                <c:pt idx="6019">
                  <c:v>1772.6110000000001</c:v>
                </c:pt>
                <c:pt idx="6020">
                  <c:v>1285.5340000000001</c:v>
                </c:pt>
                <c:pt idx="6021">
                  <c:v>1282.4580000000001</c:v>
                </c:pt>
                <c:pt idx="6022">
                  <c:v>2353.3670000000002</c:v>
                </c:pt>
                <c:pt idx="6023">
                  <c:v>2871.252</c:v>
                </c:pt>
                <c:pt idx="6024">
                  <c:v>2968.221</c:v>
                </c:pt>
                <c:pt idx="6025">
                  <c:v>2921.192</c:v>
                </c:pt>
                <c:pt idx="6026">
                  <c:v>3147.6709999999998</c:v>
                </c:pt>
                <c:pt idx="6027">
                  <c:v>2857.4749999999999</c:v>
                </c:pt>
                <c:pt idx="6028">
                  <c:v>2900.5680000000002</c:v>
                </c:pt>
                <c:pt idx="6029">
                  <c:v>2667.8229999999999</c:v>
                </c:pt>
                <c:pt idx="6030">
                  <c:v>3115.2660000000001</c:v>
                </c:pt>
                <c:pt idx="6031">
                  <c:v>3070.0459999999998</c:v>
                </c:pt>
                <c:pt idx="6032">
                  <c:v>3296.5639999999999</c:v>
                </c:pt>
                <c:pt idx="6033">
                  <c:v>3417.1640000000002</c:v>
                </c:pt>
                <c:pt idx="6034">
                  <c:v>3379.6210000000001</c:v>
                </c:pt>
                <c:pt idx="6035">
                  <c:v>2767.6039999999998</c:v>
                </c:pt>
                <c:pt idx="6036">
                  <c:v>1312.49</c:v>
                </c:pt>
                <c:pt idx="6037">
                  <c:v>3464.723</c:v>
                </c:pt>
                <c:pt idx="6038">
                  <c:v>4357.7659999999996</c:v>
                </c:pt>
                <c:pt idx="6039">
                  <c:v>3605.817</c:v>
                </c:pt>
                <c:pt idx="6040">
                  <c:v>3979.569</c:v>
                </c:pt>
                <c:pt idx="6041">
                  <c:v>3629.98</c:v>
                </c:pt>
                <c:pt idx="6042">
                  <c:v>3155.875</c:v>
                </c:pt>
                <c:pt idx="6043">
                  <c:v>2176.2579999999998</c:v>
                </c:pt>
                <c:pt idx="6044">
                  <c:v>2533.8739999999998</c:v>
                </c:pt>
                <c:pt idx="6045">
                  <c:v>2334.7429999999999</c:v>
                </c:pt>
                <c:pt idx="6046">
                  <c:v>1814.0060000000001</c:v>
                </c:pt>
                <c:pt idx="6047">
                  <c:v>2638.0749999999998</c:v>
                </c:pt>
                <c:pt idx="6048">
                  <c:v>2683.1750000000002</c:v>
                </c:pt>
                <c:pt idx="6049">
                  <c:v>2318.7950000000001</c:v>
                </c:pt>
                <c:pt idx="6050">
                  <c:v>2088.1970000000001</c:v>
                </c:pt>
                <c:pt idx="6051">
                  <c:v>2612.16</c:v>
                </c:pt>
                <c:pt idx="6052">
                  <c:v>3129.24</c:v>
                </c:pt>
                <c:pt idx="6053">
                  <c:v>3070.8519999999999</c:v>
                </c:pt>
                <c:pt idx="6054">
                  <c:v>3293.8339999999998</c:v>
                </c:pt>
                <c:pt idx="6055">
                  <c:v>2812.5740000000001</c:v>
                </c:pt>
                <c:pt idx="6056">
                  <c:v>3501.7510000000002</c:v>
                </c:pt>
                <c:pt idx="6057">
                  <c:v>2480.29</c:v>
                </c:pt>
                <c:pt idx="6058">
                  <c:v>1999.191</c:v>
                </c:pt>
                <c:pt idx="6059">
                  <c:v>2352.567</c:v>
                </c:pt>
                <c:pt idx="6060">
                  <c:v>2125.857</c:v>
                </c:pt>
                <c:pt idx="6061">
                  <c:v>2347.078</c:v>
                </c:pt>
                <c:pt idx="6062">
                  <c:v>2252.998</c:v>
                </c:pt>
                <c:pt idx="6063">
                  <c:v>2236.027</c:v>
                </c:pt>
                <c:pt idx="6064">
                  <c:v>2061.5500000000002</c:v>
                </c:pt>
                <c:pt idx="6065">
                  <c:v>1617.54</c:v>
                </c:pt>
                <c:pt idx="6066">
                  <c:v>1356.1569999999999</c:v>
                </c:pt>
                <c:pt idx="6067">
                  <c:v>1216.586</c:v>
                </c:pt>
                <c:pt idx="6068">
                  <c:v>1104.6179999999999</c:v>
                </c:pt>
                <c:pt idx="6069">
                  <c:v>942.47500000000002</c:v>
                </c:pt>
                <c:pt idx="6070">
                  <c:v>994.63300000000004</c:v>
                </c:pt>
                <c:pt idx="6071">
                  <c:v>751.58</c:v>
                </c:pt>
                <c:pt idx="6072">
                  <c:v>801.95899999999995</c:v>
                </c:pt>
                <c:pt idx="6073">
                  <c:v>1219.508</c:v>
                </c:pt>
                <c:pt idx="6074">
                  <c:v>607.09299999999996</c:v>
                </c:pt>
                <c:pt idx="6075">
                  <c:v>511.428</c:v>
                </c:pt>
                <c:pt idx="6076">
                  <c:v>383.88</c:v>
                </c:pt>
                <c:pt idx="6077">
                  <c:v>423.279</c:v>
                </c:pt>
                <c:pt idx="6078">
                  <c:v>374.38299999999998</c:v>
                </c:pt>
                <c:pt idx="6079">
                  <c:v>431.44600000000003</c:v>
                </c:pt>
                <c:pt idx="6080">
                  <c:v>479.39800000000002</c:v>
                </c:pt>
                <c:pt idx="6081">
                  <c:v>758.40899999999999</c:v>
                </c:pt>
                <c:pt idx="6082">
                  <c:v>436.315</c:v>
                </c:pt>
                <c:pt idx="6083">
                  <c:v>2100.1689999999999</c:v>
                </c:pt>
                <c:pt idx="6084">
                  <c:v>3534.4209999999998</c:v>
                </c:pt>
                <c:pt idx="6085">
                  <c:v>3770.6390000000001</c:v>
                </c:pt>
                <c:pt idx="6086">
                  <c:v>3349.3710000000001</c:v>
                </c:pt>
                <c:pt idx="6087">
                  <c:v>3149.1950000000002</c:v>
                </c:pt>
                <c:pt idx="6088">
                  <c:v>2696.3180000000002</c:v>
                </c:pt>
                <c:pt idx="6089">
                  <c:v>2967.0250000000001</c:v>
                </c:pt>
                <c:pt idx="6090">
                  <c:v>3260.8139999999999</c:v>
                </c:pt>
                <c:pt idx="6091">
                  <c:v>3150.152</c:v>
                </c:pt>
                <c:pt idx="6092">
                  <c:v>3397.681</c:v>
                </c:pt>
                <c:pt idx="6093">
                  <c:v>3604.0430000000001</c:v>
                </c:pt>
                <c:pt idx="6094">
                  <c:v>3037.54</c:v>
                </c:pt>
                <c:pt idx="6095">
                  <c:v>2218.1689999999999</c:v>
                </c:pt>
                <c:pt idx="6096">
                  <c:v>1878.173</c:v>
                </c:pt>
                <c:pt idx="6097">
                  <c:v>1922.8430000000001</c:v>
                </c:pt>
                <c:pt idx="6098">
                  <c:v>1937.5319999999999</c:v>
                </c:pt>
                <c:pt idx="6099">
                  <c:v>2379.8960000000002</c:v>
                </c:pt>
                <c:pt idx="6100">
                  <c:v>2094.1999999999998</c:v>
                </c:pt>
                <c:pt idx="6101">
                  <c:v>2327.4540000000002</c:v>
                </c:pt>
                <c:pt idx="6102">
                  <c:v>1658.9939999999999</c:v>
                </c:pt>
                <c:pt idx="6103">
                  <c:v>1575.45</c:v>
                </c:pt>
                <c:pt idx="6104">
                  <c:v>1608.29</c:v>
                </c:pt>
                <c:pt idx="6105">
                  <c:v>1601.4269999999999</c:v>
                </c:pt>
                <c:pt idx="6106">
                  <c:v>2088.6669999999999</c:v>
                </c:pt>
                <c:pt idx="6107">
                  <c:v>2457.4659999999999</c:v>
                </c:pt>
                <c:pt idx="6108">
                  <c:v>2810.431</c:v>
                </c:pt>
                <c:pt idx="6109">
                  <c:v>2712.7069999999999</c:v>
                </c:pt>
                <c:pt idx="6110">
                  <c:v>2876.83</c:v>
                </c:pt>
                <c:pt idx="6111">
                  <c:v>3031.9569999999999</c:v>
                </c:pt>
                <c:pt idx="6112">
                  <c:v>3174.3029999999999</c:v>
                </c:pt>
                <c:pt idx="6113">
                  <c:v>2321.4969999999998</c:v>
                </c:pt>
                <c:pt idx="6114">
                  <c:v>2086.0410000000002</c:v>
                </c:pt>
                <c:pt idx="6115">
                  <c:v>2131.5639999999999</c:v>
                </c:pt>
                <c:pt idx="6116">
                  <c:v>2089.6790000000001</c:v>
                </c:pt>
                <c:pt idx="6117">
                  <c:v>1666.0070000000001</c:v>
                </c:pt>
                <c:pt idx="6118">
                  <c:v>1110.1690000000001</c:v>
                </c:pt>
                <c:pt idx="6119">
                  <c:v>1293.9280000000001</c:v>
                </c:pt>
                <c:pt idx="6120">
                  <c:v>1387.6</c:v>
                </c:pt>
                <c:pt idx="6121">
                  <c:v>985.17399999999998</c:v>
                </c:pt>
                <c:pt idx="6122">
                  <c:v>1144.261</c:v>
                </c:pt>
                <c:pt idx="6123">
                  <c:v>819.03300000000002</c:v>
                </c:pt>
                <c:pt idx="6124">
                  <c:v>802.971</c:v>
                </c:pt>
                <c:pt idx="6125">
                  <c:v>733.77300000000002</c:v>
                </c:pt>
                <c:pt idx="6126">
                  <c:v>738.14599999999996</c:v>
                </c:pt>
                <c:pt idx="6127">
                  <c:v>726.65800000000002</c:v>
                </c:pt>
                <c:pt idx="6128">
                  <c:v>825.21900000000005</c:v>
                </c:pt>
                <c:pt idx="6129">
                  <c:v>802.55799999999999</c:v>
                </c:pt>
                <c:pt idx="6130">
                  <c:v>601.86300000000006</c:v>
                </c:pt>
                <c:pt idx="6131">
                  <c:v>599.46400000000006</c:v>
                </c:pt>
                <c:pt idx="6132">
                  <c:v>527.50599999999997</c:v>
                </c:pt>
                <c:pt idx="6133">
                  <c:v>396.69499999999999</c:v>
                </c:pt>
                <c:pt idx="6134">
                  <c:v>423.07600000000002</c:v>
                </c:pt>
                <c:pt idx="6135">
                  <c:v>389.93900000000002</c:v>
                </c:pt>
                <c:pt idx="6136">
                  <c:v>440.38200000000001</c:v>
                </c:pt>
                <c:pt idx="6137">
                  <c:v>380.98</c:v>
                </c:pt>
                <c:pt idx="6138">
                  <c:v>396.07600000000002</c:v>
                </c:pt>
                <c:pt idx="6139">
                  <c:v>444.36500000000001</c:v>
                </c:pt>
                <c:pt idx="6140">
                  <c:v>450.29700000000003</c:v>
                </c:pt>
                <c:pt idx="6141">
                  <c:v>413.70400000000001</c:v>
                </c:pt>
                <c:pt idx="6142">
                  <c:v>441.21100000000001</c:v>
                </c:pt>
                <c:pt idx="6143">
                  <c:v>340.14299999999997</c:v>
                </c:pt>
                <c:pt idx="6144">
                  <c:v>281.358</c:v>
                </c:pt>
                <c:pt idx="6145">
                  <c:v>267.322</c:v>
                </c:pt>
                <c:pt idx="6146">
                  <c:v>246.93700000000001</c:v>
                </c:pt>
                <c:pt idx="6147">
                  <c:v>212.76599999999999</c:v>
                </c:pt>
                <c:pt idx="6148">
                  <c:v>242.529</c:v>
                </c:pt>
                <c:pt idx="6149">
                  <c:v>254.30600000000001</c:v>
                </c:pt>
                <c:pt idx="6150">
                  <c:v>191.16</c:v>
                </c:pt>
                <c:pt idx="6151">
                  <c:v>228.434</c:v>
                </c:pt>
                <c:pt idx="6152">
                  <c:v>146.78200000000001</c:v>
                </c:pt>
                <c:pt idx="6153">
                  <c:v>143.39400000000001</c:v>
                </c:pt>
                <c:pt idx="6154">
                  <c:v>185.03200000000001</c:v>
                </c:pt>
                <c:pt idx="6155">
                  <c:v>146.05500000000001</c:v>
                </c:pt>
                <c:pt idx="6156">
                  <c:v>107.498</c:v>
                </c:pt>
                <c:pt idx="6157">
                  <c:v>156.42099999999999</c:v>
                </c:pt>
                <c:pt idx="6158">
                  <c:v>162.40700000000001</c:v>
                </c:pt>
                <c:pt idx="6159">
                  <c:v>123.039</c:v>
                </c:pt>
                <c:pt idx="6160">
                  <c:v>131.94399999999999</c:v>
                </c:pt>
                <c:pt idx="6161">
                  <c:v>151.60900000000001</c:v>
                </c:pt>
                <c:pt idx="6162">
                  <c:v>93.369</c:v>
                </c:pt>
                <c:pt idx="6163">
                  <c:v>92.2</c:v>
                </c:pt>
                <c:pt idx="6164">
                  <c:v>105.46</c:v>
                </c:pt>
                <c:pt idx="6165">
                  <c:v>78.558000000000007</c:v>
                </c:pt>
                <c:pt idx="6166">
                  <c:v>69.558999999999997</c:v>
                </c:pt>
                <c:pt idx="6167">
                  <c:v>85.623999999999995</c:v>
                </c:pt>
                <c:pt idx="6168">
                  <c:v>79.962999999999994</c:v>
                </c:pt>
                <c:pt idx="6169">
                  <c:v>80.070999999999998</c:v>
                </c:pt>
                <c:pt idx="6170">
                  <c:v>99.954999999999998</c:v>
                </c:pt>
                <c:pt idx="6171">
                  <c:v>65.796000000000006</c:v>
                </c:pt>
                <c:pt idx="6172">
                  <c:v>65.334000000000003</c:v>
                </c:pt>
                <c:pt idx="6173">
                  <c:v>61.09</c:v>
                </c:pt>
                <c:pt idx="6174">
                  <c:v>72.646000000000001</c:v>
                </c:pt>
                <c:pt idx="6175">
                  <c:v>62.866</c:v>
                </c:pt>
                <c:pt idx="6176">
                  <c:v>55.119</c:v>
                </c:pt>
                <c:pt idx="6177">
                  <c:v>54.356000000000002</c:v>
                </c:pt>
                <c:pt idx="6178">
                  <c:v>61.033999999999999</c:v>
                </c:pt>
                <c:pt idx="6179">
                  <c:v>48.802999999999997</c:v>
                </c:pt>
                <c:pt idx="6180">
                  <c:v>58.987000000000002</c:v>
                </c:pt>
                <c:pt idx="6181">
                  <c:v>59.110999999999997</c:v>
                </c:pt>
                <c:pt idx="6182">
                  <c:v>47.628999999999998</c:v>
                </c:pt>
                <c:pt idx="6183">
                  <c:v>54.186999999999998</c:v>
                </c:pt>
                <c:pt idx="6184">
                  <c:v>55.491</c:v>
                </c:pt>
                <c:pt idx="6185">
                  <c:v>48.692999999999998</c:v>
                </c:pt>
                <c:pt idx="6186">
                  <c:v>40.822000000000003</c:v>
                </c:pt>
                <c:pt idx="6187">
                  <c:v>41.170999999999999</c:v>
                </c:pt>
                <c:pt idx="6188">
                  <c:v>43.938000000000002</c:v>
                </c:pt>
                <c:pt idx="6189">
                  <c:v>42.207000000000001</c:v>
                </c:pt>
                <c:pt idx="6190">
                  <c:v>37.771000000000001</c:v>
                </c:pt>
                <c:pt idx="6191">
                  <c:v>48.015000000000001</c:v>
                </c:pt>
                <c:pt idx="6192">
                  <c:v>33.026000000000003</c:v>
                </c:pt>
                <c:pt idx="6193">
                  <c:v>18.908000000000001</c:v>
                </c:pt>
                <c:pt idx="6194">
                  <c:v>37.305999999999997</c:v>
                </c:pt>
                <c:pt idx="6195">
                  <c:v>47.854999999999997</c:v>
                </c:pt>
                <c:pt idx="6196">
                  <c:v>27.815000000000001</c:v>
                </c:pt>
                <c:pt idx="6197">
                  <c:v>34.222999999999999</c:v>
                </c:pt>
                <c:pt idx="6198">
                  <c:v>40.598999999999997</c:v>
                </c:pt>
                <c:pt idx="6199">
                  <c:v>36.421999999999997</c:v>
                </c:pt>
                <c:pt idx="6200">
                  <c:v>28.760999999999999</c:v>
                </c:pt>
                <c:pt idx="6201">
                  <c:v>40.890999999999998</c:v>
                </c:pt>
                <c:pt idx="6202">
                  <c:v>37.201999999999998</c:v>
                </c:pt>
                <c:pt idx="6203">
                  <c:v>20.895</c:v>
                </c:pt>
                <c:pt idx="6204">
                  <c:v>28.742000000000001</c:v>
                </c:pt>
                <c:pt idx="6205">
                  <c:v>34.951999999999998</c:v>
                </c:pt>
                <c:pt idx="6206">
                  <c:v>33.505000000000003</c:v>
                </c:pt>
                <c:pt idx="6207">
                  <c:v>29.867000000000001</c:v>
                </c:pt>
                <c:pt idx="6208">
                  <c:v>34.97</c:v>
                </c:pt>
                <c:pt idx="6209">
                  <c:v>29.318000000000001</c:v>
                </c:pt>
                <c:pt idx="6210">
                  <c:v>32.252000000000002</c:v>
                </c:pt>
                <c:pt idx="6211">
                  <c:v>26.628</c:v>
                </c:pt>
                <c:pt idx="6212">
                  <c:v>17.962</c:v>
                </c:pt>
                <c:pt idx="6213">
                  <c:v>32.625</c:v>
                </c:pt>
                <c:pt idx="6214">
                  <c:v>35.122</c:v>
                </c:pt>
                <c:pt idx="6215">
                  <c:v>32.439</c:v>
                </c:pt>
                <c:pt idx="6216">
                  <c:v>35.536000000000001</c:v>
                </c:pt>
                <c:pt idx="6217">
                  <c:v>19.315000000000001</c:v>
                </c:pt>
                <c:pt idx="6218">
                  <c:v>29.097999999999999</c:v>
                </c:pt>
                <c:pt idx="6219">
                  <c:v>34.548999999999999</c:v>
                </c:pt>
                <c:pt idx="6220">
                  <c:v>29.666</c:v>
                </c:pt>
                <c:pt idx="6221">
                  <c:v>38.268000000000001</c:v>
                </c:pt>
                <c:pt idx="6222">
                  <c:v>29.35</c:v>
                </c:pt>
                <c:pt idx="6223">
                  <c:v>26.065000000000001</c:v>
                </c:pt>
                <c:pt idx="6224">
                  <c:v>26.141999999999999</c:v>
                </c:pt>
                <c:pt idx="6225">
                  <c:v>38.92</c:v>
                </c:pt>
                <c:pt idx="6226">
                  <c:v>19.821000000000002</c:v>
                </c:pt>
                <c:pt idx="6227">
                  <c:v>31.216000000000001</c:v>
                </c:pt>
                <c:pt idx="6228">
                  <c:v>26.245000000000001</c:v>
                </c:pt>
                <c:pt idx="6229">
                  <c:v>36.244</c:v>
                </c:pt>
                <c:pt idx="6230">
                  <c:v>33.014000000000003</c:v>
                </c:pt>
                <c:pt idx="6231">
                  <c:v>60.680999999999997</c:v>
                </c:pt>
                <c:pt idx="6232">
                  <c:v>76.62</c:v>
                </c:pt>
                <c:pt idx="6233">
                  <c:v>44.813000000000002</c:v>
                </c:pt>
                <c:pt idx="6234">
                  <c:v>30.936</c:v>
                </c:pt>
                <c:pt idx="6235">
                  <c:v>38.722999999999999</c:v>
                </c:pt>
                <c:pt idx="6236">
                  <c:v>20.442</c:v>
                </c:pt>
                <c:pt idx="6237">
                  <c:v>24.71</c:v>
                </c:pt>
                <c:pt idx="6238">
                  <c:v>13.366</c:v>
                </c:pt>
                <c:pt idx="6239">
                  <c:v>19.934000000000001</c:v>
                </c:pt>
                <c:pt idx="6240">
                  <c:v>25.390999999999998</c:v>
                </c:pt>
                <c:pt idx="6241">
                  <c:v>17.763000000000002</c:v>
                </c:pt>
                <c:pt idx="6242">
                  <c:v>19.989000000000001</c:v>
                </c:pt>
                <c:pt idx="6243">
                  <c:v>28.050999999999998</c:v>
                </c:pt>
                <c:pt idx="6244">
                  <c:v>24.106000000000002</c:v>
                </c:pt>
                <c:pt idx="6245">
                  <c:v>31.256</c:v>
                </c:pt>
                <c:pt idx="6246">
                  <c:v>22.024000000000001</c:v>
                </c:pt>
                <c:pt idx="6247">
                  <c:v>26.925000000000001</c:v>
                </c:pt>
                <c:pt idx="6248">
                  <c:v>22.47</c:v>
                </c:pt>
                <c:pt idx="6249">
                  <c:v>23.733000000000001</c:v>
                </c:pt>
                <c:pt idx="6250">
                  <c:v>27.446999999999999</c:v>
                </c:pt>
                <c:pt idx="6251">
                  <c:v>27.387</c:v>
                </c:pt>
                <c:pt idx="6252">
                  <c:v>21.24</c:v>
                </c:pt>
                <c:pt idx="6253">
                  <c:v>24.600999999999999</c:v>
                </c:pt>
                <c:pt idx="6254">
                  <c:v>23.152000000000001</c:v>
                </c:pt>
                <c:pt idx="6255">
                  <c:v>21.765000000000001</c:v>
                </c:pt>
                <c:pt idx="6256">
                  <c:v>21.661999999999999</c:v>
                </c:pt>
                <c:pt idx="6257">
                  <c:v>24.957000000000001</c:v>
                </c:pt>
                <c:pt idx="6258">
                  <c:v>30.202000000000002</c:v>
                </c:pt>
                <c:pt idx="6259">
                  <c:v>24.68</c:v>
                </c:pt>
                <c:pt idx="6260">
                  <c:v>24.94</c:v>
                </c:pt>
                <c:pt idx="6261">
                  <c:v>24.818999999999999</c:v>
                </c:pt>
                <c:pt idx="6262">
                  <c:v>20.420000000000002</c:v>
                </c:pt>
                <c:pt idx="6263">
                  <c:v>25.821000000000002</c:v>
                </c:pt>
                <c:pt idx="6264">
                  <c:v>26.373999999999999</c:v>
                </c:pt>
                <c:pt idx="6265">
                  <c:v>24.852</c:v>
                </c:pt>
                <c:pt idx="6266">
                  <c:v>25.282</c:v>
                </c:pt>
                <c:pt idx="6267">
                  <c:v>23.207999999999998</c:v>
                </c:pt>
                <c:pt idx="6268">
                  <c:v>20.969000000000001</c:v>
                </c:pt>
                <c:pt idx="6269">
                  <c:v>20.879000000000001</c:v>
                </c:pt>
                <c:pt idx="6270">
                  <c:v>24.742999999999999</c:v>
                </c:pt>
                <c:pt idx="6271">
                  <c:v>18.797999999999998</c:v>
                </c:pt>
                <c:pt idx="6272">
                  <c:v>22.417999999999999</c:v>
                </c:pt>
                <c:pt idx="6273">
                  <c:v>16.065999999999999</c:v>
                </c:pt>
                <c:pt idx="6274">
                  <c:v>20.933</c:v>
                </c:pt>
                <c:pt idx="6275">
                  <c:v>22.876000000000001</c:v>
                </c:pt>
                <c:pt idx="6276">
                  <c:v>21.669</c:v>
                </c:pt>
                <c:pt idx="6277">
                  <c:v>14.105</c:v>
                </c:pt>
                <c:pt idx="6278">
                  <c:v>20.344000000000001</c:v>
                </c:pt>
                <c:pt idx="6279">
                  <c:v>16.943000000000001</c:v>
                </c:pt>
                <c:pt idx="6280">
                  <c:v>25.152000000000001</c:v>
                </c:pt>
                <c:pt idx="6281">
                  <c:v>24.981000000000002</c:v>
                </c:pt>
                <c:pt idx="6282">
                  <c:v>26.116</c:v>
                </c:pt>
                <c:pt idx="6283">
                  <c:v>23.91</c:v>
                </c:pt>
                <c:pt idx="6284">
                  <c:v>24.452999999999999</c:v>
                </c:pt>
                <c:pt idx="6285">
                  <c:v>24.763000000000002</c:v>
                </c:pt>
                <c:pt idx="6286">
                  <c:v>25.448</c:v>
                </c:pt>
                <c:pt idx="6287">
                  <c:v>28.957000000000001</c:v>
                </c:pt>
                <c:pt idx="6288">
                  <c:v>21.619</c:v>
                </c:pt>
                <c:pt idx="6289">
                  <c:v>21.648</c:v>
                </c:pt>
                <c:pt idx="6290">
                  <c:v>19.751000000000001</c:v>
                </c:pt>
                <c:pt idx="6291">
                  <c:v>19.079000000000001</c:v>
                </c:pt>
                <c:pt idx="6292">
                  <c:v>24.606000000000002</c:v>
                </c:pt>
                <c:pt idx="6293">
                  <c:v>15.987</c:v>
                </c:pt>
                <c:pt idx="6294">
                  <c:v>19.378</c:v>
                </c:pt>
                <c:pt idx="6295">
                  <c:v>20.547000000000001</c:v>
                </c:pt>
                <c:pt idx="6296">
                  <c:v>11.509</c:v>
                </c:pt>
                <c:pt idx="6297">
                  <c:v>21.649000000000001</c:v>
                </c:pt>
                <c:pt idx="6298">
                  <c:v>24.167000000000002</c:v>
                </c:pt>
                <c:pt idx="6299">
                  <c:v>24.797999999999998</c:v>
                </c:pt>
                <c:pt idx="6300">
                  <c:v>20.311</c:v>
                </c:pt>
                <c:pt idx="6301">
                  <c:v>15.125</c:v>
                </c:pt>
                <c:pt idx="6302">
                  <c:v>17.966000000000001</c:v>
                </c:pt>
                <c:pt idx="6303">
                  <c:v>19.251999999999999</c:v>
                </c:pt>
                <c:pt idx="6304">
                  <c:v>23.765999999999998</c:v>
                </c:pt>
                <c:pt idx="6305">
                  <c:v>20.713000000000001</c:v>
                </c:pt>
                <c:pt idx="6306">
                  <c:v>21.491</c:v>
                </c:pt>
                <c:pt idx="6307">
                  <c:v>19.425999999999998</c:v>
                </c:pt>
                <c:pt idx="6308">
                  <c:v>20.725999999999999</c:v>
                </c:pt>
                <c:pt idx="6309">
                  <c:v>18.664000000000001</c:v>
                </c:pt>
                <c:pt idx="6310">
                  <c:v>18.414000000000001</c:v>
                </c:pt>
                <c:pt idx="6311">
                  <c:v>27.844999999999999</c:v>
                </c:pt>
                <c:pt idx="6312">
                  <c:v>22.013999999999999</c:v>
                </c:pt>
                <c:pt idx="6313">
                  <c:v>22.599</c:v>
                </c:pt>
                <c:pt idx="6314">
                  <c:v>18.579000000000001</c:v>
                </c:pt>
                <c:pt idx="6315">
                  <c:v>21.346</c:v>
                </c:pt>
                <c:pt idx="6316">
                  <c:v>24.513000000000002</c:v>
                </c:pt>
                <c:pt idx="6317">
                  <c:v>20.754000000000001</c:v>
                </c:pt>
                <c:pt idx="6318">
                  <c:v>19.292999999999999</c:v>
                </c:pt>
                <c:pt idx="6319">
                  <c:v>18.917999999999999</c:v>
                </c:pt>
                <c:pt idx="6320">
                  <c:v>17.683</c:v>
                </c:pt>
                <c:pt idx="6321">
                  <c:v>20.47</c:v>
                </c:pt>
                <c:pt idx="6322">
                  <c:v>19.263999999999999</c:v>
                </c:pt>
                <c:pt idx="6323">
                  <c:v>22.135000000000002</c:v>
                </c:pt>
                <c:pt idx="6324">
                  <c:v>20.847000000000001</c:v>
                </c:pt>
                <c:pt idx="6325">
                  <c:v>23.321000000000002</c:v>
                </c:pt>
                <c:pt idx="6326">
                  <c:v>20.135999999999999</c:v>
                </c:pt>
                <c:pt idx="6327">
                  <c:v>18.922999999999998</c:v>
                </c:pt>
                <c:pt idx="6328">
                  <c:v>16.826000000000001</c:v>
                </c:pt>
                <c:pt idx="6329">
                  <c:v>23.396000000000001</c:v>
                </c:pt>
                <c:pt idx="6330">
                  <c:v>16.73</c:v>
                </c:pt>
                <c:pt idx="6331">
                  <c:v>13.994999999999999</c:v>
                </c:pt>
                <c:pt idx="6332">
                  <c:v>19.945</c:v>
                </c:pt>
                <c:pt idx="6333">
                  <c:v>24.738</c:v>
                </c:pt>
                <c:pt idx="6334">
                  <c:v>17.18</c:v>
                </c:pt>
                <c:pt idx="6335">
                  <c:v>29.986000000000001</c:v>
                </c:pt>
                <c:pt idx="6336">
                  <c:v>30.416</c:v>
                </c:pt>
                <c:pt idx="6337">
                  <c:v>18.832000000000001</c:v>
                </c:pt>
                <c:pt idx="6338">
                  <c:v>14.637</c:v>
                </c:pt>
                <c:pt idx="6339">
                  <c:v>11.458</c:v>
                </c:pt>
                <c:pt idx="6340">
                  <c:v>13.634</c:v>
                </c:pt>
                <c:pt idx="6341">
                  <c:v>16.547999999999998</c:v>
                </c:pt>
                <c:pt idx="6342">
                  <c:v>21.271999999999998</c:v>
                </c:pt>
                <c:pt idx="6343">
                  <c:v>20.385000000000002</c:v>
                </c:pt>
                <c:pt idx="6344">
                  <c:v>19.335999999999999</c:v>
                </c:pt>
                <c:pt idx="6345">
                  <c:v>17.645</c:v>
                </c:pt>
                <c:pt idx="6346">
                  <c:v>18.55</c:v>
                </c:pt>
                <c:pt idx="6347">
                  <c:v>20.515999999999998</c:v>
                </c:pt>
                <c:pt idx="6348">
                  <c:v>20.190000000000001</c:v>
                </c:pt>
                <c:pt idx="6349">
                  <c:v>14.451000000000001</c:v>
                </c:pt>
                <c:pt idx="6350">
                  <c:v>21.454000000000001</c:v>
                </c:pt>
                <c:pt idx="6351">
                  <c:v>21.027999999999999</c:v>
                </c:pt>
                <c:pt idx="6352">
                  <c:v>19.507000000000001</c:v>
                </c:pt>
                <c:pt idx="6353">
                  <c:v>24.076000000000001</c:v>
                </c:pt>
                <c:pt idx="6354">
                  <c:v>23.148</c:v>
                </c:pt>
                <c:pt idx="6355">
                  <c:v>17.629000000000001</c:v>
                </c:pt>
                <c:pt idx="6356">
                  <c:v>25.77</c:v>
                </c:pt>
                <c:pt idx="6357">
                  <c:v>19.684999999999999</c:v>
                </c:pt>
                <c:pt idx="6358">
                  <c:v>26.291</c:v>
                </c:pt>
                <c:pt idx="6359">
                  <c:v>19.518000000000001</c:v>
                </c:pt>
                <c:pt idx="6360">
                  <c:v>27.120999999999999</c:v>
                </c:pt>
                <c:pt idx="6361">
                  <c:v>24.677</c:v>
                </c:pt>
                <c:pt idx="6362">
                  <c:v>19.402999999999999</c:v>
                </c:pt>
                <c:pt idx="6363">
                  <c:v>17.349</c:v>
                </c:pt>
                <c:pt idx="6364">
                  <c:v>17.431999999999999</c:v>
                </c:pt>
                <c:pt idx="6365">
                  <c:v>19.925999999999998</c:v>
                </c:pt>
                <c:pt idx="6366">
                  <c:v>17.78</c:v>
                </c:pt>
                <c:pt idx="6367">
                  <c:v>16.722999999999999</c:v>
                </c:pt>
                <c:pt idx="6368">
                  <c:v>17.495999999999999</c:v>
                </c:pt>
                <c:pt idx="6369">
                  <c:v>24.387</c:v>
                </c:pt>
                <c:pt idx="6370">
                  <c:v>21.542000000000002</c:v>
                </c:pt>
                <c:pt idx="6371">
                  <c:v>19.661999999999999</c:v>
                </c:pt>
                <c:pt idx="6372">
                  <c:v>16.792999999999999</c:v>
                </c:pt>
                <c:pt idx="6373">
                  <c:v>15.109</c:v>
                </c:pt>
                <c:pt idx="6374">
                  <c:v>10.082000000000001</c:v>
                </c:pt>
                <c:pt idx="6375">
                  <c:v>16.797999999999998</c:v>
                </c:pt>
                <c:pt idx="6376">
                  <c:v>20.646999999999998</c:v>
                </c:pt>
                <c:pt idx="6377">
                  <c:v>12.262</c:v>
                </c:pt>
                <c:pt idx="6378">
                  <c:v>20.346</c:v>
                </c:pt>
                <c:pt idx="6379">
                  <c:v>21.649000000000001</c:v>
                </c:pt>
                <c:pt idx="6380">
                  <c:v>21.498999999999999</c:v>
                </c:pt>
                <c:pt idx="6381">
                  <c:v>15.096</c:v>
                </c:pt>
                <c:pt idx="6382">
                  <c:v>20.248999999999999</c:v>
                </c:pt>
                <c:pt idx="6383">
                  <c:v>15.554</c:v>
                </c:pt>
                <c:pt idx="6384">
                  <c:v>14.461</c:v>
                </c:pt>
                <c:pt idx="6385">
                  <c:v>18.803999999999998</c:v>
                </c:pt>
                <c:pt idx="6386">
                  <c:v>18.991</c:v>
                </c:pt>
                <c:pt idx="6387">
                  <c:v>18.465</c:v>
                </c:pt>
                <c:pt idx="6388">
                  <c:v>20.928999999999998</c:v>
                </c:pt>
                <c:pt idx="6389">
                  <c:v>23.893999999999998</c:v>
                </c:pt>
                <c:pt idx="6390">
                  <c:v>21.702999999999999</c:v>
                </c:pt>
                <c:pt idx="6391">
                  <c:v>14.9</c:v>
                </c:pt>
                <c:pt idx="6392">
                  <c:v>20.222000000000001</c:v>
                </c:pt>
                <c:pt idx="6393">
                  <c:v>14.577999999999999</c:v>
                </c:pt>
                <c:pt idx="6394">
                  <c:v>20.094999999999999</c:v>
                </c:pt>
                <c:pt idx="6395">
                  <c:v>19.696999999999999</c:v>
                </c:pt>
                <c:pt idx="6396">
                  <c:v>20.966999999999999</c:v>
                </c:pt>
                <c:pt idx="6397">
                  <c:v>13.502000000000001</c:v>
                </c:pt>
                <c:pt idx="6398">
                  <c:v>18.859000000000002</c:v>
                </c:pt>
                <c:pt idx="6399">
                  <c:v>17.385000000000002</c:v>
                </c:pt>
                <c:pt idx="6400">
                  <c:v>25.268999999999998</c:v>
                </c:pt>
                <c:pt idx="6401">
                  <c:v>23.529</c:v>
                </c:pt>
                <c:pt idx="6402">
                  <c:v>17.141999999999999</c:v>
                </c:pt>
                <c:pt idx="6403">
                  <c:v>11.446</c:v>
                </c:pt>
                <c:pt idx="6404">
                  <c:v>17.344000000000001</c:v>
                </c:pt>
                <c:pt idx="6405">
                  <c:v>18.978999999999999</c:v>
                </c:pt>
                <c:pt idx="6406">
                  <c:v>17.759</c:v>
                </c:pt>
                <c:pt idx="6407">
                  <c:v>14.212999999999999</c:v>
                </c:pt>
                <c:pt idx="6408">
                  <c:v>21.992000000000001</c:v>
                </c:pt>
                <c:pt idx="6409">
                  <c:v>17.079999999999998</c:v>
                </c:pt>
                <c:pt idx="6410">
                  <c:v>18.655000000000001</c:v>
                </c:pt>
                <c:pt idx="6411">
                  <c:v>13.537000000000001</c:v>
                </c:pt>
                <c:pt idx="6412">
                  <c:v>23.725000000000001</c:v>
                </c:pt>
                <c:pt idx="6413">
                  <c:v>26.128</c:v>
                </c:pt>
                <c:pt idx="6414">
                  <c:v>14.831</c:v>
                </c:pt>
                <c:pt idx="6415">
                  <c:v>20.85</c:v>
                </c:pt>
                <c:pt idx="6416">
                  <c:v>24.274000000000001</c:v>
                </c:pt>
                <c:pt idx="6417">
                  <c:v>22.774999999999999</c:v>
                </c:pt>
                <c:pt idx="6418">
                  <c:v>19.437000000000001</c:v>
                </c:pt>
                <c:pt idx="6419">
                  <c:v>15.686</c:v>
                </c:pt>
                <c:pt idx="6420">
                  <c:v>13.536</c:v>
                </c:pt>
                <c:pt idx="6421">
                  <c:v>17.983000000000001</c:v>
                </c:pt>
                <c:pt idx="6422">
                  <c:v>19.591000000000001</c:v>
                </c:pt>
                <c:pt idx="6423">
                  <c:v>16.047999999999998</c:v>
                </c:pt>
                <c:pt idx="6424">
                  <c:v>16.611000000000001</c:v>
                </c:pt>
                <c:pt idx="6425">
                  <c:v>16.379000000000001</c:v>
                </c:pt>
                <c:pt idx="6426">
                  <c:v>19.183</c:v>
                </c:pt>
                <c:pt idx="6427">
                  <c:v>18.317</c:v>
                </c:pt>
                <c:pt idx="6428">
                  <c:v>17.047999999999998</c:v>
                </c:pt>
                <c:pt idx="6429">
                  <c:v>20.698</c:v>
                </c:pt>
                <c:pt idx="6430">
                  <c:v>18.285</c:v>
                </c:pt>
                <c:pt idx="6431">
                  <c:v>13.407</c:v>
                </c:pt>
                <c:pt idx="6432">
                  <c:v>15.231999999999999</c:v>
                </c:pt>
                <c:pt idx="6433">
                  <c:v>10.032</c:v>
                </c:pt>
                <c:pt idx="6434">
                  <c:v>19.408999999999999</c:v>
                </c:pt>
                <c:pt idx="6435">
                  <c:v>11.282</c:v>
                </c:pt>
                <c:pt idx="6436">
                  <c:v>18.027000000000001</c:v>
                </c:pt>
                <c:pt idx="6437">
                  <c:v>14.973000000000001</c:v>
                </c:pt>
                <c:pt idx="6438">
                  <c:v>12.538</c:v>
                </c:pt>
                <c:pt idx="6439">
                  <c:v>11.847</c:v>
                </c:pt>
                <c:pt idx="6440">
                  <c:v>22.742999999999999</c:v>
                </c:pt>
                <c:pt idx="6441">
                  <c:v>12.747999999999999</c:v>
                </c:pt>
                <c:pt idx="6442">
                  <c:v>19.401</c:v>
                </c:pt>
                <c:pt idx="6443">
                  <c:v>13.276999999999999</c:v>
                </c:pt>
                <c:pt idx="6444">
                  <c:v>10.047000000000001</c:v>
                </c:pt>
                <c:pt idx="6445">
                  <c:v>21.131</c:v>
                </c:pt>
                <c:pt idx="6446">
                  <c:v>18.628</c:v>
                </c:pt>
                <c:pt idx="6447">
                  <c:v>15.956</c:v>
                </c:pt>
                <c:pt idx="6448">
                  <c:v>20.782</c:v>
                </c:pt>
                <c:pt idx="6449">
                  <c:v>20.059000000000001</c:v>
                </c:pt>
                <c:pt idx="6450">
                  <c:v>12.467000000000001</c:v>
                </c:pt>
                <c:pt idx="6451">
                  <c:v>18.588999999999999</c:v>
                </c:pt>
                <c:pt idx="6452">
                  <c:v>20.478999999999999</c:v>
                </c:pt>
                <c:pt idx="6453">
                  <c:v>21.72</c:v>
                </c:pt>
                <c:pt idx="6454">
                  <c:v>19.827000000000002</c:v>
                </c:pt>
                <c:pt idx="6455">
                  <c:v>19.413</c:v>
                </c:pt>
                <c:pt idx="6456">
                  <c:v>16.111000000000001</c:v>
                </c:pt>
                <c:pt idx="6457">
                  <c:v>29.58</c:v>
                </c:pt>
                <c:pt idx="6458">
                  <c:v>24.885999999999999</c:v>
                </c:pt>
                <c:pt idx="6459">
                  <c:v>18.352</c:v>
                </c:pt>
                <c:pt idx="6460">
                  <c:v>24.675000000000001</c:v>
                </c:pt>
                <c:pt idx="6461">
                  <c:v>17.780999999999999</c:v>
                </c:pt>
                <c:pt idx="6462">
                  <c:v>12.507999999999999</c:v>
                </c:pt>
                <c:pt idx="6463">
                  <c:v>26.762</c:v>
                </c:pt>
                <c:pt idx="6464">
                  <c:v>13.962999999999999</c:v>
                </c:pt>
                <c:pt idx="6465">
                  <c:v>14.795999999999999</c:v>
                </c:pt>
                <c:pt idx="6466">
                  <c:v>13.771000000000001</c:v>
                </c:pt>
                <c:pt idx="6467">
                  <c:v>20.454999999999998</c:v>
                </c:pt>
                <c:pt idx="6468">
                  <c:v>12.879</c:v>
                </c:pt>
                <c:pt idx="6469">
                  <c:v>19.420000000000002</c:v>
                </c:pt>
                <c:pt idx="6470">
                  <c:v>16.123000000000001</c:v>
                </c:pt>
                <c:pt idx="6471">
                  <c:v>13.811999999999999</c:v>
                </c:pt>
                <c:pt idx="6472">
                  <c:v>20.056999999999999</c:v>
                </c:pt>
                <c:pt idx="6473">
                  <c:v>18.888000000000002</c:v>
                </c:pt>
                <c:pt idx="6474">
                  <c:v>14.551</c:v>
                </c:pt>
                <c:pt idx="6475">
                  <c:v>11.868</c:v>
                </c:pt>
                <c:pt idx="6476">
                  <c:v>15.484</c:v>
                </c:pt>
                <c:pt idx="6477">
                  <c:v>17.327000000000002</c:v>
                </c:pt>
                <c:pt idx="6478">
                  <c:v>14.039</c:v>
                </c:pt>
                <c:pt idx="6479">
                  <c:v>21.033999999999999</c:v>
                </c:pt>
                <c:pt idx="6480">
                  <c:v>16.869</c:v>
                </c:pt>
                <c:pt idx="6481">
                  <c:v>15.4</c:v>
                </c:pt>
                <c:pt idx="6482">
                  <c:v>19.466000000000001</c:v>
                </c:pt>
                <c:pt idx="6483">
                  <c:v>21.658000000000001</c:v>
                </c:pt>
                <c:pt idx="6484">
                  <c:v>21.587</c:v>
                </c:pt>
                <c:pt idx="6485">
                  <c:v>18.242999999999999</c:v>
                </c:pt>
                <c:pt idx="6486">
                  <c:v>15.945</c:v>
                </c:pt>
                <c:pt idx="6487">
                  <c:v>21.478999999999999</c:v>
                </c:pt>
                <c:pt idx="6488">
                  <c:v>12.821</c:v>
                </c:pt>
                <c:pt idx="6489">
                  <c:v>9.1440000000000001</c:v>
                </c:pt>
                <c:pt idx="6490">
                  <c:v>17.952000000000002</c:v>
                </c:pt>
                <c:pt idx="6491">
                  <c:v>12.670999999999999</c:v>
                </c:pt>
                <c:pt idx="6492">
                  <c:v>21.317</c:v>
                </c:pt>
                <c:pt idx="6493">
                  <c:v>19.785</c:v>
                </c:pt>
                <c:pt idx="6494">
                  <c:v>15.242000000000001</c:v>
                </c:pt>
                <c:pt idx="6495">
                  <c:v>14.432</c:v>
                </c:pt>
                <c:pt idx="6496">
                  <c:v>16.254999999999999</c:v>
                </c:pt>
                <c:pt idx="6497">
                  <c:v>14.835000000000001</c:v>
                </c:pt>
                <c:pt idx="6498">
                  <c:v>17.507000000000001</c:v>
                </c:pt>
                <c:pt idx="6499">
                  <c:v>21.981999999999999</c:v>
                </c:pt>
                <c:pt idx="6500">
                  <c:v>21.3</c:v>
                </c:pt>
                <c:pt idx="6501">
                  <c:v>18.934000000000001</c:v>
                </c:pt>
                <c:pt idx="6502">
                  <c:v>16.016999999999999</c:v>
                </c:pt>
                <c:pt idx="6503">
                  <c:v>17.253</c:v>
                </c:pt>
                <c:pt idx="6504">
                  <c:v>14.762</c:v>
                </c:pt>
                <c:pt idx="6505">
                  <c:v>17.367999999999999</c:v>
                </c:pt>
                <c:pt idx="6506">
                  <c:v>18.14</c:v>
                </c:pt>
                <c:pt idx="6507">
                  <c:v>19.923999999999999</c:v>
                </c:pt>
                <c:pt idx="6508">
                  <c:v>17.108000000000001</c:v>
                </c:pt>
                <c:pt idx="6509">
                  <c:v>20.285</c:v>
                </c:pt>
                <c:pt idx="6510">
                  <c:v>26.187000000000001</c:v>
                </c:pt>
                <c:pt idx="6511">
                  <c:v>17.696000000000002</c:v>
                </c:pt>
                <c:pt idx="6512">
                  <c:v>14.670999999999999</c:v>
                </c:pt>
                <c:pt idx="6513">
                  <c:v>21.521000000000001</c:v>
                </c:pt>
                <c:pt idx="6514">
                  <c:v>18.600999999999999</c:v>
                </c:pt>
                <c:pt idx="6515">
                  <c:v>20.972999999999999</c:v>
                </c:pt>
                <c:pt idx="6516">
                  <c:v>22.02</c:v>
                </c:pt>
                <c:pt idx="6517">
                  <c:v>13.273</c:v>
                </c:pt>
                <c:pt idx="6518">
                  <c:v>22.443000000000001</c:v>
                </c:pt>
                <c:pt idx="6519">
                  <c:v>20.783000000000001</c:v>
                </c:pt>
                <c:pt idx="6520">
                  <c:v>18.803999999999998</c:v>
                </c:pt>
                <c:pt idx="6521">
                  <c:v>18.141999999999999</c:v>
                </c:pt>
                <c:pt idx="6522">
                  <c:v>20.472999999999999</c:v>
                </c:pt>
                <c:pt idx="6523">
                  <c:v>17.154</c:v>
                </c:pt>
                <c:pt idx="6524">
                  <c:v>21.161999999999999</c:v>
                </c:pt>
                <c:pt idx="6525">
                  <c:v>24.414999999999999</c:v>
                </c:pt>
                <c:pt idx="6526">
                  <c:v>19.75</c:v>
                </c:pt>
                <c:pt idx="6527">
                  <c:v>21.626000000000001</c:v>
                </c:pt>
                <c:pt idx="6528">
                  <c:v>22.077000000000002</c:v>
                </c:pt>
                <c:pt idx="6529">
                  <c:v>16.574000000000002</c:v>
                </c:pt>
                <c:pt idx="6530">
                  <c:v>20.216999999999999</c:v>
                </c:pt>
                <c:pt idx="6531">
                  <c:v>21.03</c:v>
                </c:pt>
                <c:pt idx="6532">
                  <c:v>17.125</c:v>
                </c:pt>
                <c:pt idx="6533">
                  <c:v>18.603000000000002</c:v>
                </c:pt>
                <c:pt idx="6534">
                  <c:v>19.63</c:v>
                </c:pt>
                <c:pt idx="6535">
                  <c:v>19.605</c:v>
                </c:pt>
                <c:pt idx="6536">
                  <c:v>22.372</c:v>
                </c:pt>
                <c:pt idx="6537">
                  <c:v>19.007999999999999</c:v>
                </c:pt>
                <c:pt idx="6538">
                  <c:v>20.393999999999998</c:v>
                </c:pt>
                <c:pt idx="6539">
                  <c:v>15.989000000000001</c:v>
                </c:pt>
                <c:pt idx="6540">
                  <c:v>15.351000000000001</c:v>
                </c:pt>
                <c:pt idx="6541">
                  <c:v>15.234999999999999</c:v>
                </c:pt>
                <c:pt idx="6542">
                  <c:v>18.512</c:v>
                </c:pt>
                <c:pt idx="6543">
                  <c:v>12.087999999999999</c:v>
                </c:pt>
                <c:pt idx="6544">
                  <c:v>19.190000000000001</c:v>
                </c:pt>
                <c:pt idx="6545">
                  <c:v>12.724</c:v>
                </c:pt>
                <c:pt idx="6546">
                  <c:v>11.994</c:v>
                </c:pt>
                <c:pt idx="6547">
                  <c:v>18.952000000000002</c:v>
                </c:pt>
                <c:pt idx="6548">
                  <c:v>17.274999999999999</c:v>
                </c:pt>
                <c:pt idx="6549">
                  <c:v>475.971</c:v>
                </c:pt>
                <c:pt idx="6550">
                  <c:v>913.1</c:v>
                </c:pt>
                <c:pt idx="6551">
                  <c:v>1308.713</c:v>
                </c:pt>
                <c:pt idx="6552">
                  <c:v>1283.586</c:v>
                </c:pt>
                <c:pt idx="6553">
                  <c:v>975.94200000000001</c:v>
                </c:pt>
                <c:pt idx="6554">
                  <c:v>470.12900000000002</c:v>
                </c:pt>
                <c:pt idx="6555">
                  <c:v>230.33799999999999</c:v>
                </c:pt>
                <c:pt idx="6556">
                  <c:v>150.136</c:v>
                </c:pt>
                <c:pt idx="6557">
                  <c:v>86.831000000000003</c:v>
                </c:pt>
                <c:pt idx="6558">
                  <c:v>45.213999999999999</c:v>
                </c:pt>
                <c:pt idx="6559">
                  <c:v>38.691000000000003</c:v>
                </c:pt>
                <c:pt idx="6560">
                  <c:v>30.614000000000001</c:v>
                </c:pt>
                <c:pt idx="6561">
                  <c:v>23.856000000000002</c:v>
                </c:pt>
                <c:pt idx="6562">
                  <c:v>19.971</c:v>
                </c:pt>
                <c:pt idx="6563">
                  <c:v>21.038</c:v>
                </c:pt>
                <c:pt idx="6564">
                  <c:v>21.177</c:v>
                </c:pt>
                <c:pt idx="6565">
                  <c:v>27.634</c:v>
                </c:pt>
                <c:pt idx="6566">
                  <c:v>25.712</c:v>
                </c:pt>
                <c:pt idx="6567">
                  <c:v>27.436</c:v>
                </c:pt>
                <c:pt idx="6568">
                  <c:v>23.931999999999999</c:v>
                </c:pt>
                <c:pt idx="6569">
                  <c:v>25.635000000000002</c:v>
                </c:pt>
                <c:pt idx="6570">
                  <c:v>22.213999999999999</c:v>
                </c:pt>
                <c:pt idx="6571">
                  <c:v>18.760999999999999</c:v>
                </c:pt>
                <c:pt idx="6572">
                  <c:v>19.527000000000001</c:v>
                </c:pt>
                <c:pt idx="6573">
                  <c:v>19.643999999999998</c:v>
                </c:pt>
                <c:pt idx="6574">
                  <c:v>15.897</c:v>
                </c:pt>
                <c:pt idx="6575">
                  <c:v>17.498000000000001</c:v>
                </c:pt>
                <c:pt idx="6576">
                  <c:v>14.427</c:v>
                </c:pt>
                <c:pt idx="6577">
                  <c:v>15.771000000000001</c:v>
                </c:pt>
                <c:pt idx="6578">
                  <c:v>18.733000000000001</c:v>
                </c:pt>
                <c:pt idx="6579">
                  <c:v>17.943999999999999</c:v>
                </c:pt>
                <c:pt idx="6580">
                  <c:v>16.780999999999999</c:v>
                </c:pt>
                <c:pt idx="6581">
                  <c:v>18.067</c:v>
                </c:pt>
                <c:pt idx="6582">
                  <c:v>16.853999999999999</c:v>
                </c:pt>
                <c:pt idx="6583">
                  <c:v>21.451000000000001</c:v>
                </c:pt>
                <c:pt idx="6584">
                  <c:v>20.173999999999999</c:v>
                </c:pt>
                <c:pt idx="6585">
                  <c:v>18.821000000000002</c:v>
                </c:pt>
                <c:pt idx="6586">
                  <c:v>18.007000000000001</c:v>
                </c:pt>
                <c:pt idx="6587">
                  <c:v>14.106</c:v>
                </c:pt>
                <c:pt idx="6588">
                  <c:v>14.231999999999999</c:v>
                </c:pt>
                <c:pt idx="6589">
                  <c:v>21.614000000000001</c:v>
                </c:pt>
                <c:pt idx="6590">
                  <c:v>16.491</c:v>
                </c:pt>
                <c:pt idx="6591">
                  <c:v>18.195</c:v>
                </c:pt>
                <c:pt idx="6592">
                  <c:v>10.202</c:v>
                </c:pt>
                <c:pt idx="6593">
                  <c:v>25.622</c:v>
                </c:pt>
                <c:pt idx="6594">
                  <c:v>14.141999999999999</c:v>
                </c:pt>
                <c:pt idx="6595">
                  <c:v>20.681000000000001</c:v>
                </c:pt>
                <c:pt idx="6596">
                  <c:v>21.154</c:v>
                </c:pt>
                <c:pt idx="6597">
                  <c:v>23.561</c:v>
                </c:pt>
                <c:pt idx="6598">
                  <c:v>25.338999999999999</c:v>
                </c:pt>
                <c:pt idx="6599">
                  <c:v>18.763999999999999</c:v>
                </c:pt>
                <c:pt idx="6600">
                  <c:v>13.137</c:v>
                </c:pt>
                <c:pt idx="6601">
                  <c:v>21.655000000000001</c:v>
                </c:pt>
                <c:pt idx="6602">
                  <c:v>16.62</c:v>
                </c:pt>
                <c:pt idx="6603">
                  <c:v>19.189</c:v>
                </c:pt>
                <c:pt idx="6604">
                  <c:v>23.617000000000001</c:v>
                </c:pt>
                <c:pt idx="6605">
                  <c:v>19.922999999999998</c:v>
                </c:pt>
                <c:pt idx="6606">
                  <c:v>24.117999999999999</c:v>
                </c:pt>
                <c:pt idx="6607">
                  <c:v>22.963000000000001</c:v>
                </c:pt>
                <c:pt idx="6608">
                  <c:v>9.1479999999999997</c:v>
                </c:pt>
                <c:pt idx="6609">
                  <c:v>19.79</c:v>
                </c:pt>
                <c:pt idx="6610">
                  <c:v>16.940999999999999</c:v>
                </c:pt>
                <c:pt idx="6611">
                  <c:v>17.216999999999999</c:v>
                </c:pt>
                <c:pt idx="6612">
                  <c:v>15.483000000000001</c:v>
                </c:pt>
                <c:pt idx="6613">
                  <c:v>18.606999999999999</c:v>
                </c:pt>
                <c:pt idx="6614">
                  <c:v>20.001000000000001</c:v>
                </c:pt>
                <c:pt idx="6615">
                  <c:v>22.34</c:v>
                </c:pt>
                <c:pt idx="6616">
                  <c:v>21.632000000000001</c:v>
                </c:pt>
                <c:pt idx="6617">
                  <c:v>11.945</c:v>
                </c:pt>
                <c:pt idx="6618">
                  <c:v>17.106999999999999</c:v>
                </c:pt>
                <c:pt idx="6619">
                  <c:v>18.376000000000001</c:v>
                </c:pt>
                <c:pt idx="6620">
                  <c:v>19.800999999999998</c:v>
                </c:pt>
                <c:pt idx="6621">
                  <c:v>21.939</c:v>
                </c:pt>
                <c:pt idx="6622">
                  <c:v>17.824999999999999</c:v>
                </c:pt>
                <c:pt idx="6623">
                  <c:v>18.343</c:v>
                </c:pt>
                <c:pt idx="6624">
                  <c:v>19.512</c:v>
                </c:pt>
                <c:pt idx="6625">
                  <c:v>20.375</c:v>
                </c:pt>
                <c:pt idx="6626">
                  <c:v>19.527000000000001</c:v>
                </c:pt>
                <c:pt idx="6627">
                  <c:v>16.434999999999999</c:v>
                </c:pt>
                <c:pt idx="6628">
                  <c:v>22.355</c:v>
                </c:pt>
                <c:pt idx="6629">
                  <c:v>15.111000000000001</c:v>
                </c:pt>
                <c:pt idx="6630">
                  <c:v>14.952</c:v>
                </c:pt>
                <c:pt idx="6631">
                  <c:v>17.161000000000001</c:v>
                </c:pt>
                <c:pt idx="6632">
                  <c:v>18.922999999999998</c:v>
                </c:pt>
                <c:pt idx="6633">
                  <c:v>18.728999999999999</c:v>
                </c:pt>
                <c:pt idx="6634">
                  <c:v>23.826000000000001</c:v>
                </c:pt>
                <c:pt idx="6635">
                  <c:v>19.786000000000001</c:v>
                </c:pt>
                <c:pt idx="6636">
                  <c:v>21.445</c:v>
                </c:pt>
                <c:pt idx="6637">
                  <c:v>22.777999999999999</c:v>
                </c:pt>
                <c:pt idx="6638">
                  <c:v>18.655000000000001</c:v>
                </c:pt>
                <c:pt idx="6639">
                  <c:v>18.588000000000001</c:v>
                </c:pt>
                <c:pt idx="6640">
                  <c:v>21.068999999999999</c:v>
                </c:pt>
                <c:pt idx="6641">
                  <c:v>23.295000000000002</c:v>
                </c:pt>
                <c:pt idx="6642">
                  <c:v>20.736000000000001</c:v>
                </c:pt>
                <c:pt idx="6643">
                  <c:v>16.094999999999999</c:v>
                </c:pt>
                <c:pt idx="6644">
                  <c:v>22.821999999999999</c:v>
                </c:pt>
                <c:pt idx="6645">
                  <c:v>20.114999999999998</c:v>
                </c:pt>
                <c:pt idx="6646">
                  <c:v>19.954999999999998</c:v>
                </c:pt>
                <c:pt idx="6647">
                  <c:v>22.209</c:v>
                </c:pt>
                <c:pt idx="6648">
                  <c:v>20.122</c:v>
                </c:pt>
                <c:pt idx="6649">
                  <c:v>20.783000000000001</c:v>
                </c:pt>
                <c:pt idx="6650">
                  <c:v>24.036999999999999</c:v>
                </c:pt>
                <c:pt idx="6651">
                  <c:v>19.515999999999998</c:v>
                </c:pt>
                <c:pt idx="6652">
                  <c:v>17.992999999999999</c:v>
                </c:pt>
                <c:pt idx="6653">
                  <c:v>16.228999999999999</c:v>
                </c:pt>
                <c:pt idx="6654">
                  <c:v>21.173999999999999</c:v>
                </c:pt>
                <c:pt idx="6655">
                  <c:v>21.026</c:v>
                </c:pt>
                <c:pt idx="6656">
                  <c:v>21.824999999999999</c:v>
                </c:pt>
                <c:pt idx="6657">
                  <c:v>19.190000000000001</c:v>
                </c:pt>
                <c:pt idx="6658">
                  <c:v>24.84</c:v>
                </c:pt>
                <c:pt idx="6659">
                  <c:v>22.808</c:v>
                </c:pt>
                <c:pt idx="6660">
                  <c:v>19.497</c:v>
                </c:pt>
                <c:pt idx="6661">
                  <c:v>17.446999999999999</c:v>
                </c:pt>
                <c:pt idx="6662">
                  <c:v>23.704999999999998</c:v>
                </c:pt>
                <c:pt idx="6663">
                  <c:v>23.050999999999998</c:v>
                </c:pt>
                <c:pt idx="6664">
                  <c:v>20.404</c:v>
                </c:pt>
                <c:pt idx="6665">
                  <c:v>21.324000000000002</c:v>
                </c:pt>
                <c:pt idx="6666">
                  <c:v>20.14</c:v>
                </c:pt>
                <c:pt idx="6667">
                  <c:v>18.300999999999998</c:v>
                </c:pt>
                <c:pt idx="6668">
                  <c:v>20.867000000000001</c:v>
                </c:pt>
                <c:pt idx="6669">
                  <c:v>24.675999999999998</c:v>
                </c:pt>
                <c:pt idx="6670">
                  <c:v>22.693999999999999</c:v>
                </c:pt>
                <c:pt idx="6671">
                  <c:v>22.741</c:v>
                </c:pt>
                <c:pt idx="6672">
                  <c:v>20.667999999999999</c:v>
                </c:pt>
                <c:pt idx="6673">
                  <c:v>20.99</c:v>
                </c:pt>
                <c:pt idx="6674">
                  <c:v>23.678000000000001</c:v>
                </c:pt>
                <c:pt idx="6675">
                  <c:v>23.457000000000001</c:v>
                </c:pt>
                <c:pt idx="6676">
                  <c:v>20.119</c:v>
                </c:pt>
                <c:pt idx="6677">
                  <c:v>22.404</c:v>
                </c:pt>
                <c:pt idx="6678">
                  <c:v>19.561</c:v>
                </c:pt>
                <c:pt idx="6679">
                  <c:v>21.521000000000001</c:v>
                </c:pt>
                <c:pt idx="6680">
                  <c:v>22.003</c:v>
                </c:pt>
                <c:pt idx="6681">
                  <c:v>24.518000000000001</c:v>
                </c:pt>
                <c:pt idx="6682">
                  <c:v>22.167999999999999</c:v>
                </c:pt>
                <c:pt idx="6683">
                  <c:v>23.504999999999999</c:v>
                </c:pt>
                <c:pt idx="6684">
                  <c:v>20.641999999999999</c:v>
                </c:pt>
                <c:pt idx="6685">
                  <c:v>17.71</c:v>
                </c:pt>
                <c:pt idx="6686">
                  <c:v>22.931999999999999</c:v>
                </c:pt>
                <c:pt idx="6687">
                  <c:v>19.872</c:v>
                </c:pt>
                <c:pt idx="6688">
                  <c:v>18.103000000000002</c:v>
                </c:pt>
                <c:pt idx="6689">
                  <c:v>17.45</c:v>
                </c:pt>
                <c:pt idx="6690">
                  <c:v>16.38</c:v>
                </c:pt>
                <c:pt idx="6691">
                  <c:v>21.754999999999999</c:v>
                </c:pt>
                <c:pt idx="6692">
                  <c:v>19.414000000000001</c:v>
                </c:pt>
                <c:pt idx="6693">
                  <c:v>19.475999999999999</c:v>
                </c:pt>
                <c:pt idx="6694">
                  <c:v>21.382999999999999</c:v>
                </c:pt>
                <c:pt idx="6695">
                  <c:v>17.396999999999998</c:v>
                </c:pt>
                <c:pt idx="6696">
                  <c:v>19.670000000000002</c:v>
                </c:pt>
                <c:pt idx="6697">
                  <c:v>22.539000000000001</c:v>
                </c:pt>
                <c:pt idx="6698">
                  <c:v>22.573</c:v>
                </c:pt>
                <c:pt idx="6699">
                  <c:v>20.623000000000001</c:v>
                </c:pt>
                <c:pt idx="6700">
                  <c:v>19.984000000000002</c:v>
                </c:pt>
                <c:pt idx="6701">
                  <c:v>19.402000000000001</c:v>
                </c:pt>
                <c:pt idx="6702">
                  <c:v>16.175000000000001</c:v>
                </c:pt>
                <c:pt idx="6703">
                  <c:v>23.213999999999999</c:v>
                </c:pt>
                <c:pt idx="6704">
                  <c:v>20.033999999999999</c:v>
                </c:pt>
                <c:pt idx="6705">
                  <c:v>14.848000000000001</c:v>
                </c:pt>
                <c:pt idx="6706">
                  <c:v>16.178000000000001</c:v>
                </c:pt>
                <c:pt idx="6707">
                  <c:v>17.803000000000001</c:v>
                </c:pt>
                <c:pt idx="6708">
                  <c:v>18.687000000000001</c:v>
                </c:pt>
                <c:pt idx="6709">
                  <c:v>12.763999999999999</c:v>
                </c:pt>
                <c:pt idx="6710">
                  <c:v>16.536999999999999</c:v>
                </c:pt>
                <c:pt idx="6711">
                  <c:v>13.694000000000001</c:v>
                </c:pt>
                <c:pt idx="6712">
                  <c:v>19.265999999999998</c:v>
                </c:pt>
                <c:pt idx="6713">
                  <c:v>17.167999999999999</c:v>
                </c:pt>
                <c:pt idx="6714">
                  <c:v>18.672999999999998</c:v>
                </c:pt>
                <c:pt idx="6715">
                  <c:v>19.503</c:v>
                </c:pt>
                <c:pt idx="6716">
                  <c:v>19.971</c:v>
                </c:pt>
                <c:pt idx="6717">
                  <c:v>21.206</c:v>
                </c:pt>
                <c:pt idx="6718">
                  <c:v>21.943999999999999</c:v>
                </c:pt>
                <c:pt idx="6719">
                  <c:v>20.937999999999999</c:v>
                </c:pt>
                <c:pt idx="6720">
                  <c:v>15.336</c:v>
                </c:pt>
                <c:pt idx="6721">
                  <c:v>18.599</c:v>
                </c:pt>
                <c:pt idx="6722">
                  <c:v>20.324999999999999</c:v>
                </c:pt>
                <c:pt idx="6723">
                  <c:v>17.074000000000002</c:v>
                </c:pt>
                <c:pt idx="6724">
                  <c:v>21.632000000000001</c:v>
                </c:pt>
                <c:pt idx="6725">
                  <c:v>18.808</c:v>
                </c:pt>
                <c:pt idx="6726">
                  <c:v>20.369</c:v>
                </c:pt>
                <c:pt idx="6727">
                  <c:v>18.675000000000001</c:v>
                </c:pt>
                <c:pt idx="6728">
                  <c:v>21.463999999999999</c:v>
                </c:pt>
                <c:pt idx="6729">
                  <c:v>21.661999999999999</c:v>
                </c:pt>
                <c:pt idx="6730">
                  <c:v>21.713999999999999</c:v>
                </c:pt>
                <c:pt idx="6731">
                  <c:v>19.959</c:v>
                </c:pt>
                <c:pt idx="6732">
                  <c:v>16.600999999999999</c:v>
                </c:pt>
                <c:pt idx="6733">
                  <c:v>19.648</c:v>
                </c:pt>
                <c:pt idx="6734">
                  <c:v>19.545999999999999</c:v>
                </c:pt>
                <c:pt idx="6735">
                  <c:v>23.873999999999999</c:v>
                </c:pt>
                <c:pt idx="6736">
                  <c:v>24.04</c:v>
                </c:pt>
                <c:pt idx="6737">
                  <c:v>20.463000000000001</c:v>
                </c:pt>
                <c:pt idx="6738">
                  <c:v>19.102</c:v>
                </c:pt>
                <c:pt idx="6739">
                  <c:v>24.184000000000001</c:v>
                </c:pt>
                <c:pt idx="6740">
                  <c:v>13.978999999999999</c:v>
                </c:pt>
                <c:pt idx="6741">
                  <c:v>22.963000000000001</c:v>
                </c:pt>
                <c:pt idx="6742">
                  <c:v>22.643999999999998</c:v>
                </c:pt>
                <c:pt idx="6743">
                  <c:v>24.074999999999999</c:v>
                </c:pt>
                <c:pt idx="6744">
                  <c:v>23.091999999999999</c:v>
                </c:pt>
                <c:pt idx="6745">
                  <c:v>18.989000000000001</c:v>
                </c:pt>
                <c:pt idx="6746">
                  <c:v>21.263000000000002</c:v>
                </c:pt>
                <c:pt idx="6747">
                  <c:v>16.41</c:v>
                </c:pt>
                <c:pt idx="6748">
                  <c:v>18.95</c:v>
                </c:pt>
                <c:pt idx="6749">
                  <c:v>22.39</c:v>
                </c:pt>
                <c:pt idx="6750">
                  <c:v>20.129000000000001</c:v>
                </c:pt>
                <c:pt idx="6751">
                  <c:v>23.114999999999998</c:v>
                </c:pt>
                <c:pt idx="6752">
                  <c:v>23.423999999999999</c:v>
                </c:pt>
                <c:pt idx="6753">
                  <c:v>18.373999999999999</c:v>
                </c:pt>
                <c:pt idx="6754">
                  <c:v>22.027999999999999</c:v>
                </c:pt>
                <c:pt idx="6755">
                  <c:v>18.684999999999999</c:v>
                </c:pt>
                <c:pt idx="6756">
                  <c:v>21.577000000000002</c:v>
                </c:pt>
                <c:pt idx="6757">
                  <c:v>21.859000000000002</c:v>
                </c:pt>
                <c:pt idx="6758">
                  <c:v>24.128</c:v>
                </c:pt>
                <c:pt idx="6759">
                  <c:v>18.097999999999999</c:v>
                </c:pt>
                <c:pt idx="6760">
                  <c:v>18.733000000000001</c:v>
                </c:pt>
                <c:pt idx="6761">
                  <c:v>17.739999999999998</c:v>
                </c:pt>
                <c:pt idx="6762">
                  <c:v>20.448</c:v>
                </c:pt>
                <c:pt idx="6763">
                  <c:v>21.236999999999998</c:v>
                </c:pt>
                <c:pt idx="6764">
                  <c:v>21.361000000000001</c:v>
                </c:pt>
                <c:pt idx="6765">
                  <c:v>20.492999999999999</c:v>
                </c:pt>
                <c:pt idx="6766">
                  <c:v>17.87</c:v>
                </c:pt>
                <c:pt idx="6767">
                  <c:v>17.68</c:v>
                </c:pt>
                <c:pt idx="6768">
                  <c:v>21.306999999999999</c:v>
                </c:pt>
                <c:pt idx="6769">
                  <c:v>16.215</c:v>
                </c:pt>
                <c:pt idx="6770">
                  <c:v>20.305</c:v>
                </c:pt>
                <c:pt idx="6771">
                  <c:v>22.655000000000001</c:v>
                </c:pt>
                <c:pt idx="6772">
                  <c:v>19.843</c:v>
                </c:pt>
                <c:pt idx="6773">
                  <c:v>17.638999999999999</c:v>
                </c:pt>
                <c:pt idx="6774">
                  <c:v>22.710999999999999</c:v>
                </c:pt>
                <c:pt idx="6775">
                  <c:v>20.082999999999998</c:v>
                </c:pt>
                <c:pt idx="6776">
                  <c:v>20.178000000000001</c:v>
                </c:pt>
                <c:pt idx="6777">
                  <c:v>19.504000000000001</c:v>
                </c:pt>
                <c:pt idx="6778">
                  <c:v>18.638999999999999</c:v>
                </c:pt>
                <c:pt idx="6779">
                  <c:v>17.533999999999999</c:v>
                </c:pt>
                <c:pt idx="6780">
                  <c:v>19.082000000000001</c:v>
                </c:pt>
                <c:pt idx="6781">
                  <c:v>18.824999999999999</c:v>
                </c:pt>
                <c:pt idx="6782">
                  <c:v>18.253</c:v>
                </c:pt>
                <c:pt idx="6783">
                  <c:v>21.529</c:v>
                </c:pt>
                <c:pt idx="6784">
                  <c:v>20.439</c:v>
                </c:pt>
                <c:pt idx="6785">
                  <c:v>21.792999999999999</c:v>
                </c:pt>
                <c:pt idx="6786">
                  <c:v>22.297999999999998</c:v>
                </c:pt>
                <c:pt idx="6787">
                  <c:v>21.343</c:v>
                </c:pt>
                <c:pt idx="6788">
                  <c:v>20.984999999999999</c:v>
                </c:pt>
                <c:pt idx="6789">
                  <c:v>22.041</c:v>
                </c:pt>
                <c:pt idx="6790">
                  <c:v>21.766999999999999</c:v>
                </c:pt>
                <c:pt idx="6791">
                  <c:v>18.902999999999999</c:v>
                </c:pt>
                <c:pt idx="6792">
                  <c:v>21.097999999999999</c:v>
                </c:pt>
                <c:pt idx="6793">
                  <c:v>21.172000000000001</c:v>
                </c:pt>
                <c:pt idx="6794">
                  <c:v>23.414999999999999</c:v>
                </c:pt>
                <c:pt idx="6795">
                  <c:v>21.468</c:v>
                </c:pt>
                <c:pt idx="6796">
                  <c:v>16.015999999999998</c:v>
                </c:pt>
                <c:pt idx="6797">
                  <c:v>22.850999999999999</c:v>
                </c:pt>
                <c:pt idx="6798">
                  <c:v>21.943000000000001</c:v>
                </c:pt>
                <c:pt idx="6799">
                  <c:v>21.076000000000001</c:v>
                </c:pt>
                <c:pt idx="6800">
                  <c:v>21.094000000000001</c:v>
                </c:pt>
                <c:pt idx="6801">
                  <c:v>21.277000000000001</c:v>
                </c:pt>
                <c:pt idx="6802">
                  <c:v>24.835999999999999</c:v>
                </c:pt>
                <c:pt idx="6803">
                  <c:v>18.745000000000001</c:v>
                </c:pt>
                <c:pt idx="6804">
                  <c:v>22.384</c:v>
                </c:pt>
                <c:pt idx="6805">
                  <c:v>17.652999999999999</c:v>
                </c:pt>
                <c:pt idx="6806">
                  <c:v>16.79</c:v>
                </c:pt>
                <c:pt idx="6807">
                  <c:v>16.524000000000001</c:v>
                </c:pt>
                <c:pt idx="6808">
                  <c:v>13.646000000000001</c:v>
                </c:pt>
                <c:pt idx="6809">
                  <c:v>19.276</c:v>
                </c:pt>
                <c:pt idx="6810">
                  <c:v>23.876999999999999</c:v>
                </c:pt>
                <c:pt idx="6811">
                  <c:v>20.204999999999998</c:v>
                </c:pt>
                <c:pt idx="6812">
                  <c:v>14.452</c:v>
                </c:pt>
                <c:pt idx="6813">
                  <c:v>18.707999999999998</c:v>
                </c:pt>
                <c:pt idx="6814">
                  <c:v>22.588999999999999</c:v>
                </c:pt>
                <c:pt idx="6815">
                  <c:v>17.878</c:v>
                </c:pt>
                <c:pt idx="6816">
                  <c:v>17.177</c:v>
                </c:pt>
                <c:pt idx="6817">
                  <c:v>18.483000000000001</c:v>
                </c:pt>
                <c:pt idx="6818">
                  <c:v>18.18</c:v>
                </c:pt>
                <c:pt idx="6819">
                  <c:v>15.856999999999999</c:v>
                </c:pt>
                <c:pt idx="6820">
                  <c:v>20.396999999999998</c:v>
                </c:pt>
                <c:pt idx="6821">
                  <c:v>15.599</c:v>
                </c:pt>
                <c:pt idx="6822">
                  <c:v>15.707000000000001</c:v>
                </c:pt>
                <c:pt idx="6823">
                  <c:v>18.623000000000001</c:v>
                </c:pt>
                <c:pt idx="6824">
                  <c:v>22.704999999999998</c:v>
                </c:pt>
                <c:pt idx="6825">
                  <c:v>17.181000000000001</c:v>
                </c:pt>
                <c:pt idx="6826">
                  <c:v>20.053000000000001</c:v>
                </c:pt>
                <c:pt idx="6827">
                  <c:v>17.030999999999999</c:v>
                </c:pt>
                <c:pt idx="6828">
                  <c:v>8.43</c:v>
                </c:pt>
                <c:pt idx="6829">
                  <c:v>15.99</c:v>
                </c:pt>
                <c:pt idx="6830">
                  <c:v>25.43</c:v>
                </c:pt>
                <c:pt idx="6831">
                  <c:v>168.56899999999999</c:v>
                </c:pt>
                <c:pt idx="6832">
                  <c:v>1355.367</c:v>
                </c:pt>
                <c:pt idx="6833">
                  <c:v>2283.2809999999999</c:v>
                </c:pt>
                <c:pt idx="6834">
                  <c:v>2482.0419999999999</c:v>
                </c:pt>
                <c:pt idx="6835">
                  <c:v>2587.1089999999999</c:v>
                </c:pt>
                <c:pt idx="6836">
                  <c:v>2539.9250000000002</c:v>
                </c:pt>
                <c:pt idx="6837">
                  <c:v>2685.48</c:v>
                </c:pt>
                <c:pt idx="6838">
                  <c:v>1667.37</c:v>
                </c:pt>
                <c:pt idx="6839">
                  <c:v>1441.0630000000001</c:v>
                </c:pt>
                <c:pt idx="6840">
                  <c:v>1393.377</c:v>
                </c:pt>
                <c:pt idx="6841">
                  <c:v>894.87</c:v>
                </c:pt>
                <c:pt idx="6842">
                  <c:v>462.88799999999998</c:v>
                </c:pt>
                <c:pt idx="6843">
                  <c:v>298.45999999999998</c:v>
                </c:pt>
                <c:pt idx="6844">
                  <c:v>212.62700000000001</c:v>
                </c:pt>
                <c:pt idx="6845">
                  <c:v>152.863</c:v>
                </c:pt>
                <c:pt idx="6846">
                  <c:v>134.726</c:v>
                </c:pt>
                <c:pt idx="6847">
                  <c:v>89.646000000000001</c:v>
                </c:pt>
                <c:pt idx="6848">
                  <c:v>61.203000000000003</c:v>
                </c:pt>
                <c:pt idx="6849">
                  <c:v>48.865000000000002</c:v>
                </c:pt>
                <c:pt idx="6850">
                  <c:v>33.595999999999997</c:v>
                </c:pt>
                <c:pt idx="6851">
                  <c:v>24.789000000000001</c:v>
                </c:pt>
                <c:pt idx="6852">
                  <c:v>35.287999999999997</c:v>
                </c:pt>
                <c:pt idx="6853">
                  <c:v>33.017000000000003</c:v>
                </c:pt>
                <c:pt idx="6854">
                  <c:v>32.210999999999999</c:v>
                </c:pt>
                <c:pt idx="6855">
                  <c:v>26.838999999999999</c:v>
                </c:pt>
                <c:pt idx="6856">
                  <c:v>23.771000000000001</c:v>
                </c:pt>
                <c:pt idx="6857">
                  <c:v>20.486000000000001</c:v>
                </c:pt>
                <c:pt idx="6858">
                  <c:v>20.337</c:v>
                </c:pt>
                <c:pt idx="6859">
                  <c:v>22.497</c:v>
                </c:pt>
                <c:pt idx="6860">
                  <c:v>13.435</c:v>
                </c:pt>
                <c:pt idx="6861">
                  <c:v>11.695</c:v>
                </c:pt>
                <c:pt idx="6862">
                  <c:v>19.335000000000001</c:v>
                </c:pt>
                <c:pt idx="6863">
                  <c:v>14.371</c:v>
                </c:pt>
                <c:pt idx="6864">
                  <c:v>15.077999999999999</c:v>
                </c:pt>
                <c:pt idx="6865">
                  <c:v>21.125</c:v>
                </c:pt>
                <c:pt idx="6866">
                  <c:v>19.437999999999999</c:v>
                </c:pt>
                <c:pt idx="6867">
                  <c:v>16.138999999999999</c:v>
                </c:pt>
                <c:pt idx="6868">
                  <c:v>13.763</c:v>
                </c:pt>
                <c:pt idx="6869">
                  <c:v>17.408999999999999</c:v>
                </c:pt>
                <c:pt idx="6870">
                  <c:v>18.515999999999998</c:v>
                </c:pt>
                <c:pt idx="6871">
                  <c:v>20.103999999999999</c:v>
                </c:pt>
                <c:pt idx="6872">
                  <c:v>17.588999999999999</c:v>
                </c:pt>
                <c:pt idx="6873">
                  <c:v>17.02</c:v>
                </c:pt>
                <c:pt idx="6874">
                  <c:v>17.509</c:v>
                </c:pt>
                <c:pt idx="6875">
                  <c:v>16.131</c:v>
                </c:pt>
                <c:pt idx="6876">
                  <c:v>17.149999999999999</c:v>
                </c:pt>
                <c:pt idx="6877">
                  <c:v>20.803000000000001</c:v>
                </c:pt>
                <c:pt idx="6878">
                  <c:v>19.87</c:v>
                </c:pt>
                <c:pt idx="6879">
                  <c:v>18.064</c:v>
                </c:pt>
                <c:pt idx="6880">
                  <c:v>19.974</c:v>
                </c:pt>
                <c:pt idx="6881">
                  <c:v>16.547999999999998</c:v>
                </c:pt>
                <c:pt idx="6882">
                  <c:v>13.811</c:v>
                </c:pt>
                <c:pt idx="6883">
                  <c:v>24.169</c:v>
                </c:pt>
                <c:pt idx="6884">
                  <c:v>14.754</c:v>
                </c:pt>
                <c:pt idx="6885">
                  <c:v>15.813000000000001</c:v>
                </c:pt>
                <c:pt idx="6886">
                  <c:v>18.016999999999999</c:v>
                </c:pt>
                <c:pt idx="6887">
                  <c:v>15.170999999999999</c:v>
                </c:pt>
                <c:pt idx="6888">
                  <c:v>22.513000000000002</c:v>
                </c:pt>
                <c:pt idx="6889">
                  <c:v>11.686999999999999</c:v>
                </c:pt>
                <c:pt idx="6890">
                  <c:v>19.274000000000001</c:v>
                </c:pt>
                <c:pt idx="6891">
                  <c:v>12.988</c:v>
                </c:pt>
                <c:pt idx="6892">
                  <c:v>16.812999999999999</c:v>
                </c:pt>
                <c:pt idx="6893">
                  <c:v>9.9039999999999999</c:v>
                </c:pt>
                <c:pt idx="6894">
                  <c:v>14.178000000000001</c:v>
                </c:pt>
                <c:pt idx="6895">
                  <c:v>16.241</c:v>
                </c:pt>
                <c:pt idx="6896">
                  <c:v>15.445</c:v>
                </c:pt>
                <c:pt idx="6897">
                  <c:v>20.728999999999999</c:v>
                </c:pt>
                <c:pt idx="6898">
                  <c:v>13.403</c:v>
                </c:pt>
                <c:pt idx="6899">
                  <c:v>15.692</c:v>
                </c:pt>
                <c:pt idx="6900">
                  <c:v>8.7059999999999995</c:v>
                </c:pt>
                <c:pt idx="6901">
                  <c:v>23.236000000000001</c:v>
                </c:pt>
                <c:pt idx="6902">
                  <c:v>17.975999999999999</c:v>
                </c:pt>
                <c:pt idx="6903">
                  <c:v>21.780999999999999</c:v>
                </c:pt>
                <c:pt idx="6904">
                  <c:v>8.3970000000000002</c:v>
                </c:pt>
                <c:pt idx="6905">
                  <c:v>19.154</c:v>
                </c:pt>
                <c:pt idx="6906">
                  <c:v>14.74</c:v>
                </c:pt>
                <c:pt idx="6907">
                  <c:v>14.074999999999999</c:v>
                </c:pt>
                <c:pt idx="6908">
                  <c:v>22.169</c:v>
                </c:pt>
                <c:pt idx="6909">
                  <c:v>13.178000000000001</c:v>
                </c:pt>
                <c:pt idx="6910">
                  <c:v>13.282</c:v>
                </c:pt>
                <c:pt idx="6911">
                  <c:v>12.724</c:v>
                </c:pt>
                <c:pt idx="6912">
                  <c:v>16.312999999999999</c:v>
                </c:pt>
                <c:pt idx="6913">
                  <c:v>11.297000000000001</c:v>
                </c:pt>
                <c:pt idx="6914">
                  <c:v>17.602</c:v>
                </c:pt>
                <c:pt idx="6915">
                  <c:v>16.600999999999999</c:v>
                </c:pt>
                <c:pt idx="6916">
                  <c:v>12.81</c:v>
                </c:pt>
                <c:pt idx="6917">
                  <c:v>24.12</c:v>
                </c:pt>
                <c:pt idx="6918">
                  <c:v>18.812999999999999</c:v>
                </c:pt>
                <c:pt idx="6919">
                  <c:v>20.343</c:v>
                </c:pt>
                <c:pt idx="6920">
                  <c:v>8.6989999999999998</c:v>
                </c:pt>
                <c:pt idx="6921">
                  <c:v>15.98</c:v>
                </c:pt>
                <c:pt idx="6922">
                  <c:v>20.236999999999998</c:v>
                </c:pt>
                <c:pt idx="6923">
                  <c:v>10.605</c:v>
                </c:pt>
                <c:pt idx="6924">
                  <c:v>12.537000000000001</c:v>
                </c:pt>
                <c:pt idx="6925">
                  <c:v>18.815999999999999</c:v>
                </c:pt>
                <c:pt idx="6926">
                  <c:v>16.777000000000001</c:v>
                </c:pt>
                <c:pt idx="6927">
                  <c:v>16.763000000000002</c:v>
                </c:pt>
                <c:pt idx="6928">
                  <c:v>16.893000000000001</c:v>
                </c:pt>
                <c:pt idx="6929">
                  <c:v>19.065999999999999</c:v>
                </c:pt>
                <c:pt idx="6930">
                  <c:v>15.026</c:v>
                </c:pt>
                <c:pt idx="6931">
                  <c:v>14.645</c:v>
                </c:pt>
                <c:pt idx="6932">
                  <c:v>14.637</c:v>
                </c:pt>
                <c:pt idx="6933">
                  <c:v>13.795</c:v>
                </c:pt>
                <c:pt idx="6934">
                  <c:v>15.464</c:v>
                </c:pt>
                <c:pt idx="6935">
                  <c:v>16.571000000000002</c:v>
                </c:pt>
                <c:pt idx="6936">
                  <c:v>15.603</c:v>
                </c:pt>
                <c:pt idx="6937">
                  <c:v>22.04</c:v>
                </c:pt>
                <c:pt idx="6938">
                  <c:v>11.465999999999999</c:v>
                </c:pt>
                <c:pt idx="6939">
                  <c:v>13.528</c:v>
                </c:pt>
                <c:pt idx="6940">
                  <c:v>17.135000000000002</c:v>
                </c:pt>
                <c:pt idx="6941">
                  <c:v>19.231999999999999</c:v>
                </c:pt>
                <c:pt idx="6942">
                  <c:v>17.678999999999998</c:v>
                </c:pt>
                <c:pt idx="6943">
                  <c:v>22.968</c:v>
                </c:pt>
                <c:pt idx="6944">
                  <c:v>13.337</c:v>
                </c:pt>
                <c:pt idx="6945">
                  <c:v>16.172000000000001</c:v>
                </c:pt>
                <c:pt idx="6946">
                  <c:v>15.788</c:v>
                </c:pt>
                <c:pt idx="6947">
                  <c:v>20.103000000000002</c:v>
                </c:pt>
                <c:pt idx="6948">
                  <c:v>20.716999999999999</c:v>
                </c:pt>
                <c:pt idx="6949">
                  <c:v>14.565</c:v>
                </c:pt>
                <c:pt idx="6950">
                  <c:v>18.25</c:v>
                </c:pt>
                <c:pt idx="6951">
                  <c:v>11.975</c:v>
                </c:pt>
                <c:pt idx="6952">
                  <c:v>17.05</c:v>
                </c:pt>
                <c:pt idx="6953">
                  <c:v>26.521000000000001</c:v>
                </c:pt>
                <c:pt idx="6954">
                  <c:v>23.635000000000002</c:v>
                </c:pt>
                <c:pt idx="6955">
                  <c:v>17.474</c:v>
                </c:pt>
                <c:pt idx="6956">
                  <c:v>20.806000000000001</c:v>
                </c:pt>
                <c:pt idx="6957">
                  <c:v>27.556000000000001</c:v>
                </c:pt>
                <c:pt idx="6958">
                  <c:v>17.852</c:v>
                </c:pt>
                <c:pt idx="6959">
                  <c:v>21.574999999999999</c:v>
                </c:pt>
                <c:pt idx="6960">
                  <c:v>24.099</c:v>
                </c:pt>
                <c:pt idx="6961">
                  <c:v>27.306999999999999</c:v>
                </c:pt>
                <c:pt idx="6962">
                  <c:v>24.795000000000002</c:v>
                </c:pt>
                <c:pt idx="6963">
                  <c:v>20.638000000000002</c:v>
                </c:pt>
                <c:pt idx="6964">
                  <c:v>24.33</c:v>
                </c:pt>
                <c:pt idx="6965">
                  <c:v>21.718</c:v>
                </c:pt>
                <c:pt idx="6966">
                  <c:v>24.533000000000001</c:v>
                </c:pt>
                <c:pt idx="6967">
                  <c:v>23.936</c:v>
                </c:pt>
                <c:pt idx="6968">
                  <c:v>22.655999999999999</c:v>
                </c:pt>
                <c:pt idx="6969">
                  <c:v>23.657</c:v>
                </c:pt>
                <c:pt idx="6970">
                  <c:v>21.042999999999999</c:v>
                </c:pt>
                <c:pt idx="6971">
                  <c:v>18.065000000000001</c:v>
                </c:pt>
                <c:pt idx="6972">
                  <c:v>22.856999999999999</c:v>
                </c:pt>
                <c:pt idx="6973">
                  <c:v>25.603000000000002</c:v>
                </c:pt>
                <c:pt idx="6974">
                  <c:v>20.045999999999999</c:v>
                </c:pt>
                <c:pt idx="6975">
                  <c:v>17.693000000000001</c:v>
                </c:pt>
                <c:pt idx="6976">
                  <c:v>21.058</c:v>
                </c:pt>
                <c:pt idx="6977">
                  <c:v>24.207000000000001</c:v>
                </c:pt>
                <c:pt idx="6978">
                  <c:v>20.370999999999999</c:v>
                </c:pt>
                <c:pt idx="6979">
                  <c:v>18.27</c:v>
                </c:pt>
                <c:pt idx="6980">
                  <c:v>22.26</c:v>
                </c:pt>
                <c:pt idx="6981">
                  <c:v>15.638999999999999</c:v>
                </c:pt>
                <c:pt idx="6982">
                  <c:v>15.374000000000001</c:v>
                </c:pt>
                <c:pt idx="6983">
                  <c:v>20.053000000000001</c:v>
                </c:pt>
                <c:pt idx="6984">
                  <c:v>14.464</c:v>
                </c:pt>
                <c:pt idx="6985">
                  <c:v>18.789000000000001</c:v>
                </c:pt>
                <c:pt idx="6986">
                  <c:v>24.419</c:v>
                </c:pt>
                <c:pt idx="6987">
                  <c:v>23.911000000000001</c:v>
                </c:pt>
                <c:pt idx="6988">
                  <c:v>22.268999999999998</c:v>
                </c:pt>
                <c:pt idx="6989">
                  <c:v>25.523</c:v>
                </c:pt>
                <c:pt idx="6990">
                  <c:v>22.875</c:v>
                </c:pt>
                <c:pt idx="6991">
                  <c:v>25.363</c:v>
                </c:pt>
                <c:pt idx="6992">
                  <c:v>25.867000000000001</c:v>
                </c:pt>
                <c:pt idx="6993">
                  <c:v>22.719000000000001</c:v>
                </c:pt>
                <c:pt idx="6994">
                  <c:v>24.748999999999999</c:v>
                </c:pt>
                <c:pt idx="6995">
                  <c:v>25.37</c:v>
                </c:pt>
                <c:pt idx="6996">
                  <c:v>25.785</c:v>
                </c:pt>
                <c:pt idx="6997">
                  <c:v>23.042999999999999</c:v>
                </c:pt>
                <c:pt idx="6998">
                  <c:v>22.132999999999999</c:v>
                </c:pt>
                <c:pt idx="6999">
                  <c:v>26.187000000000001</c:v>
                </c:pt>
                <c:pt idx="7000">
                  <c:v>22.747</c:v>
                </c:pt>
                <c:pt idx="7001">
                  <c:v>22.998000000000001</c:v>
                </c:pt>
                <c:pt idx="7002">
                  <c:v>24.155999999999999</c:v>
                </c:pt>
                <c:pt idx="7003">
                  <c:v>19.72</c:v>
                </c:pt>
                <c:pt idx="7004">
                  <c:v>19.263999999999999</c:v>
                </c:pt>
                <c:pt idx="7005">
                  <c:v>21.611999999999998</c:v>
                </c:pt>
                <c:pt idx="7006">
                  <c:v>15.929</c:v>
                </c:pt>
                <c:pt idx="7007">
                  <c:v>21.637</c:v>
                </c:pt>
                <c:pt idx="7008">
                  <c:v>20.343</c:v>
                </c:pt>
                <c:pt idx="7009">
                  <c:v>17.09</c:v>
                </c:pt>
                <c:pt idx="7010">
                  <c:v>17.471</c:v>
                </c:pt>
                <c:pt idx="7011">
                  <c:v>16.045000000000002</c:v>
                </c:pt>
                <c:pt idx="7012">
                  <c:v>19.966999999999999</c:v>
                </c:pt>
                <c:pt idx="7013">
                  <c:v>23.379000000000001</c:v>
                </c:pt>
                <c:pt idx="7014">
                  <c:v>19.026</c:v>
                </c:pt>
                <c:pt idx="7015">
                  <c:v>21.23</c:v>
                </c:pt>
                <c:pt idx="7016">
                  <c:v>19.425000000000001</c:v>
                </c:pt>
                <c:pt idx="7017">
                  <c:v>19.684999999999999</c:v>
                </c:pt>
                <c:pt idx="7018">
                  <c:v>20.977</c:v>
                </c:pt>
                <c:pt idx="7019">
                  <c:v>21.241</c:v>
                </c:pt>
                <c:pt idx="7020">
                  <c:v>19.282</c:v>
                </c:pt>
                <c:pt idx="7021">
                  <c:v>21.029</c:v>
                </c:pt>
                <c:pt idx="7022">
                  <c:v>16.835000000000001</c:v>
                </c:pt>
                <c:pt idx="7023">
                  <c:v>18.620999999999999</c:v>
                </c:pt>
                <c:pt idx="7024">
                  <c:v>20.399999999999999</c:v>
                </c:pt>
                <c:pt idx="7025">
                  <c:v>16.25</c:v>
                </c:pt>
                <c:pt idx="7026">
                  <c:v>19.326000000000001</c:v>
                </c:pt>
                <c:pt idx="7027">
                  <c:v>17.469000000000001</c:v>
                </c:pt>
                <c:pt idx="7028">
                  <c:v>19.335000000000001</c:v>
                </c:pt>
                <c:pt idx="7029">
                  <c:v>18.981999999999999</c:v>
                </c:pt>
                <c:pt idx="7030">
                  <c:v>20.128</c:v>
                </c:pt>
                <c:pt idx="7031">
                  <c:v>22.298999999999999</c:v>
                </c:pt>
                <c:pt idx="7032">
                  <c:v>18.763000000000002</c:v>
                </c:pt>
                <c:pt idx="7033">
                  <c:v>19.155000000000001</c:v>
                </c:pt>
                <c:pt idx="7034">
                  <c:v>20.439</c:v>
                </c:pt>
                <c:pt idx="7035">
                  <c:v>17.129000000000001</c:v>
                </c:pt>
                <c:pt idx="7036">
                  <c:v>25.222000000000001</c:v>
                </c:pt>
                <c:pt idx="7037">
                  <c:v>24.148</c:v>
                </c:pt>
                <c:pt idx="7038">
                  <c:v>20.798999999999999</c:v>
                </c:pt>
                <c:pt idx="7039">
                  <c:v>22.902999999999999</c:v>
                </c:pt>
                <c:pt idx="7040">
                  <c:v>24.771999999999998</c:v>
                </c:pt>
                <c:pt idx="7041">
                  <c:v>15.932</c:v>
                </c:pt>
                <c:pt idx="7042">
                  <c:v>16.91</c:v>
                </c:pt>
                <c:pt idx="7043">
                  <c:v>14.451000000000001</c:v>
                </c:pt>
                <c:pt idx="7044">
                  <c:v>16.733000000000001</c:v>
                </c:pt>
                <c:pt idx="7045">
                  <c:v>16.809000000000001</c:v>
                </c:pt>
                <c:pt idx="7046">
                  <c:v>18.66</c:v>
                </c:pt>
                <c:pt idx="7047">
                  <c:v>19.812999999999999</c:v>
                </c:pt>
                <c:pt idx="7048">
                  <c:v>18.864000000000001</c:v>
                </c:pt>
                <c:pt idx="7049">
                  <c:v>17.785</c:v>
                </c:pt>
                <c:pt idx="7050">
                  <c:v>20.826000000000001</c:v>
                </c:pt>
                <c:pt idx="7051">
                  <c:v>20.344999999999999</c:v>
                </c:pt>
                <c:pt idx="7052">
                  <c:v>18.478000000000002</c:v>
                </c:pt>
                <c:pt idx="7053">
                  <c:v>18.013000000000002</c:v>
                </c:pt>
                <c:pt idx="7054">
                  <c:v>18.803999999999998</c:v>
                </c:pt>
                <c:pt idx="7055">
                  <c:v>20.140999999999998</c:v>
                </c:pt>
                <c:pt idx="7056">
                  <c:v>21.167999999999999</c:v>
                </c:pt>
                <c:pt idx="7057">
                  <c:v>20.925999999999998</c:v>
                </c:pt>
                <c:pt idx="7058">
                  <c:v>17.385999999999999</c:v>
                </c:pt>
                <c:pt idx="7059">
                  <c:v>17.913</c:v>
                </c:pt>
                <c:pt idx="7060">
                  <c:v>19.065999999999999</c:v>
                </c:pt>
                <c:pt idx="7061">
                  <c:v>16.824999999999999</c:v>
                </c:pt>
                <c:pt idx="7062">
                  <c:v>15.304</c:v>
                </c:pt>
                <c:pt idx="7063">
                  <c:v>16.236999999999998</c:v>
                </c:pt>
                <c:pt idx="7064">
                  <c:v>20.492999999999999</c:v>
                </c:pt>
                <c:pt idx="7065">
                  <c:v>20.545000000000002</c:v>
                </c:pt>
                <c:pt idx="7066">
                  <c:v>17.646000000000001</c:v>
                </c:pt>
                <c:pt idx="7067">
                  <c:v>19.015999999999998</c:v>
                </c:pt>
                <c:pt idx="7068">
                  <c:v>16.556999999999999</c:v>
                </c:pt>
                <c:pt idx="7069">
                  <c:v>17.670000000000002</c:v>
                </c:pt>
                <c:pt idx="7070">
                  <c:v>20.056999999999999</c:v>
                </c:pt>
                <c:pt idx="7071">
                  <c:v>19.077000000000002</c:v>
                </c:pt>
                <c:pt idx="7072">
                  <c:v>22.617999999999999</c:v>
                </c:pt>
                <c:pt idx="7073">
                  <c:v>16.75</c:v>
                </c:pt>
                <c:pt idx="7074">
                  <c:v>23.242000000000001</c:v>
                </c:pt>
                <c:pt idx="7075">
                  <c:v>16.085000000000001</c:v>
                </c:pt>
                <c:pt idx="7076">
                  <c:v>389.70400000000001</c:v>
                </c:pt>
                <c:pt idx="7077">
                  <c:v>2151.5520000000001</c:v>
                </c:pt>
                <c:pt idx="7078">
                  <c:v>1965.575</c:v>
                </c:pt>
                <c:pt idx="7079">
                  <c:v>2037.2</c:v>
                </c:pt>
                <c:pt idx="7080">
                  <c:v>1338.7239999999999</c:v>
                </c:pt>
                <c:pt idx="7081">
                  <c:v>591.76900000000001</c:v>
                </c:pt>
                <c:pt idx="7082">
                  <c:v>742.36199999999997</c:v>
                </c:pt>
                <c:pt idx="7083">
                  <c:v>2200.346</c:v>
                </c:pt>
                <c:pt idx="7084">
                  <c:v>2766.2280000000001</c:v>
                </c:pt>
                <c:pt idx="7085">
                  <c:v>2322.7939999999999</c:v>
                </c:pt>
                <c:pt idx="7086">
                  <c:v>2386.1149999999998</c:v>
                </c:pt>
                <c:pt idx="7087">
                  <c:v>2463.127</c:v>
                </c:pt>
                <c:pt idx="7088">
                  <c:v>2764.6819999999998</c:v>
                </c:pt>
                <c:pt idx="7089">
                  <c:v>2761.8919999999998</c:v>
                </c:pt>
                <c:pt idx="7090">
                  <c:v>2890.1410000000001</c:v>
                </c:pt>
                <c:pt idx="7091">
                  <c:v>1735.971</c:v>
                </c:pt>
                <c:pt idx="7092">
                  <c:v>1321.539</c:v>
                </c:pt>
                <c:pt idx="7093">
                  <c:v>1586.38</c:v>
                </c:pt>
                <c:pt idx="7094">
                  <c:v>1396.4159999999999</c:v>
                </c:pt>
                <c:pt idx="7095">
                  <c:v>1238.3789999999999</c:v>
                </c:pt>
                <c:pt idx="7096">
                  <c:v>2017.64</c:v>
                </c:pt>
                <c:pt idx="7097">
                  <c:v>1906.164</c:v>
                </c:pt>
                <c:pt idx="7098">
                  <c:v>2561.2510000000002</c:v>
                </c:pt>
                <c:pt idx="7099">
                  <c:v>3099.9789999999998</c:v>
                </c:pt>
                <c:pt idx="7100">
                  <c:v>2909.172</c:v>
                </c:pt>
                <c:pt idx="7101">
                  <c:v>1833.5709999999999</c:v>
                </c:pt>
                <c:pt idx="7102">
                  <c:v>2365.8589999999999</c:v>
                </c:pt>
                <c:pt idx="7103">
                  <c:v>3208.97</c:v>
                </c:pt>
                <c:pt idx="7104">
                  <c:v>3970.5479999999998</c:v>
                </c:pt>
                <c:pt idx="7105">
                  <c:v>4974.4409999999998</c:v>
                </c:pt>
                <c:pt idx="7106">
                  <c:v>4214.57</c:v>
                </c:pt>
                <c:pt idx="7107">
                  <c:v>3607.326</c:v>
                </c:pt>
                <c:pt idx="7108">
                  <c:v>3822.4229999999998</c:v>
                </c:pt>
                <c:pt idx="7109">
                  <c:v>3936.326</c:v>
                </c:pt>
                <c:pt idx="7110">
                  <c:v>2411.9169999999999</c:v>
                </c:pt>
                <c:pt idx="7111">
                  <c:v>2696.2060000000001</c:v>
                </c:pt>
                <c:pt idx="7112">
                  <c:v>3062.0920000000001</c:v>
                </c:pt>
                <c:pt idx="7113">
                  <c:v>2967.2109999999998</c:v>
                </c:pt>
                <c:pt idx="7114">
                  <c:v>3294.3530000000001</c:v>
                </c:pt>
                <c:pt idx="7115">
                  <c:v>3231.1840000000002</c:v>
                </c:pt>
                <c:pt idx="7116">
                  <c:v>2968.991</c:v>
                </c:pt>
                <c:pt idx="7117">
                  <c:v>3257.1779999999999</c:v>
                </c:pt>
                <c:pt idx="7118">
                  <c:v>2447.105</c:v>
                </c:pt>
                <c:pt idx="7119">
                  <c:v>1608.596</c:v>
                </c:pt>
                <c:pt idx="7120">
                  <c:v>2272.4450000000002</c:v>
                </c:pt>
                <c:pt idx="7121">
                  <c:v>1504.337</c:v>
                </c:pt>
                <c:pt idx="7122">
                  <c:v>2889.8789999999999</c:v>
                </c:pt>
                <c:pt idx="7123">
                  <c:v>3550.0830000000001</c:v>
                </c:pt>
                <c:pt idx="7124">
                  <c:v>3916.009</c:v>
                </c:pt>
                <c:pt idx="7125">
                  <c:v>3419.1669999999999</c:v>
                </c:pt>
                <c:pt idx="7126">
                  <c:v>2875.1680000000001</c:v>
                </c:pt>
                <c:pt idx="7127">
                  <c:v>2263.181</c:v>
                </c:pt>
                <c:pt idx="7128">
                  <c:v>2846.38</c:v>
                </c:pt>
                <c:pt idx="7129">
                  <c:v>2018.65</c:v>
                </c:pt>
                <c:pt idx="7130">
                  <c:v>2157.2910000000002</c:v>
                </c:pt>
                <c:pt idx="7131">
                  <c:v>1836.9880000000001</c:v>
                </c:pt>
                <c:pt idx="7132">
                  <c:v>2980.8890000000001</c:v>
                </c:pt>
                <c:pt idx="7133">
                  <c:v>2112.5250000000001</c:v>
                </c:pt>
                <c:pt idx="7134">
                  <c:v>2437.0610000000001</c:v>
                </c:pt>
                <c:pt idx="7135">
                  <c:v>1569.1489999999999</c:v>
                </c:pt>
                <c:pt idx="7136">
                  <c:v>1436.8630000000001</c:v>
                </c:pt>
                <c:pt idx="7137">
                  <c:v>1814.8820000000001</c:v>
                </c:pt>
                <c:pt idx="7138">
                  <c:v>1610.5730000000001</c:v>
                </c:pt>
                <c:pt idx="7139">
                  <c:v>1241.27</c:v>
                </c:pt>
                <c:pt idx="7140">
                  <c:v>1405.8969999999999</c:v>
                </c:pt>
                <c:pt idx="7141">
                  <c:v>1057.866</c:v>
                </c:pt>
                <c:pt idx="7142">
                  <c:v>1066.2660000000001</c:v>
                </c:pt>
                <c:pt idx="7143">
                  <c:v>1000.43</c:v>
                </c:pt>
                <c:pt idx="7144">
                  <c:v>612.51599999999996</c:v>
                </c:pt>
                <c:pt idx="7145">
                  <c:v>721.94799999999998</c:v>
                </c:pt>
                <c:pt idx="7146">
                  <c:v>756.93499999999995</c:v>
                </c:pt>
                <c:pt idx="7147">
                  <c:v>655.60599999999999</c:v>
                </c:pt>
                <c:pt idx="7148">
                  <c:v>675.40800000000002</c:v>
                </c:pt>
                <c:pt idx="7149">
                  <c:v>649.89300000000003</c:v>
                </c:pt>
                <c:pt idx="7150">
                  <c:v>548.66600000000005</c:v>
                </c:pt>
                <c:pt idx="7151">
                  <c:v>633.46799999999996</c:v>
                </c:pt>
                <c:pt idx="7152">
                  <c:v>395.18</c:v>
                </c:pt>
                <c:pt idx="7153">
                  <c:v>446.46199999999999</c:v>
                </c:pt>
                <c:pt idx="7154">
                  <c:v>354.81</c:v>
                </c:pt>
                <c:pt idx="7155">
                  <c:v>295.60500000000002</c:v>
                </c:pt>
                <c:pt idx="7156">
                  <c:v>295.05900000000003</c:v>
                </c:pt>
                <c:pt idx="7157">
                  <c:v>433.15899999999999</c:v>
                </c:pt>
                <c:pt idx="7158">
                  <c:v>397.33499999999998</c:v>
                </c:pt>
                <c:pt idx="7159">
                  <c:v>371.96300000000002</c:v>
                </c:pt>
                <c:pt idx="7160">
                  <c:v>306.91800000000001</c:v>
                </c:pt>
                <c:pt idx="7161">
                  <c:v>316.37400000000002</c:v>
                </c:pt>
                <c:pt idx="7162">
                  <c:v>278.58</c:v>
                </c:pt>
                <c:pt idx="7163">
                  <c:v>318.19200000000001</c:v>
                </c:pt>
                <c:pt idx="7164">
                  <c:v>241.49700000000001</c:v>
                </c:pt>
                <c:pt idx="7165">
                  <c:v>278.83699999999999</c:v>
                </c:pt>
                <c:pt idx="7166">
                  <c:v>263.10199999999998</c:v>
                </c:pt>
                <c:pt idx="7167">
                  <c:v>268.13900000000001</c:v>
                </c:pt>
                <c:pt idx="7168">
                  <c:v>168.881</c:v>
                </c:pt>
                <c:pt idx="7169">
                  <c:v>258.733</c:v>
                </c:pt>
                <c:pt idx="7170">
                  <c:v>293.36900000000003</c:v>
                </c:pt>
                <c:pt idx="7171">
                  <c:v>318.35700000000003</c:v>
                </c:pt>
                <c:pt idx="7172">
                  <c:v>164.59299999999999</c:v>
                </c:pt>
                <c:pt idx="7173">
                  <c:v>278.19499999999999</c:v>
                </c:pt>
                <c:pt idx="7174">
                  <c:v>175.54499999999999</c:v>
                </c:pt>
                <c:pt idx="7175">
                  <c:v>168.79900000000001</c:v>
                </c:pt>
                <c:pt idx="7176">
                  <c:v>169.63800000000001</c:v>
                </c:pt>
                <c:pt idx="7177">
                  <c:v>174.548</c:v>
                </c:pt>
                <c:pt idx="7178">
                  <c:v>144.809</c:v>
                </c:pt>
                <c:pt idx="7179">
                  <c:v>215.40600000000001</c:v>
                </c:pt>
                <c:pt idx="7180">
                  <c:v>170.547</c:v>
                </c:pt>
                <c:pt idx="7181">
                  <c:v>182.964</c:v>
                </c:pt>
                <c:pt idx="7182">
                  <c:v>105.571</c:v>
                </c:pt>
                <c:pt idx="7183">
                  <c:v>119.568</c:v>
                </c:pt>
                <c:pt idx="7184">
                  <c:v>128.506</c:v>
                </c:pt>
                <c:pt idx="7185">
                  <c:v>79.456999999999994</c:v>
                </c:pt>
                <c:pt idx="7186">
                  <c:v>110.197</c:v>
                </c:pt>
                <c:pt idx="7187">
                  <c:v>92.643000000000001</c:v>
                </c:pt>
                <c:pt idx="7188">
                  <c:v>71.192999999999998</c:v>
                </c:pt>
                <c:pt idx="7189">
                  <c:v>83.396000000000001</c:v>
                </c:pt>
                <c:pt idx="7190">
                  <c:v>93.59</c:v>
                </c:pt>
                <c:pt idx="7191">
                  <c:v>93.31</c:v>
                </c:pt>
                <c:pt idx="7192">
                  <c:v>65.605000000000004</c:v>
                </c:pt>
                <c:pt idx="7193">
                  <c:v>68.25</c:v>
                </c:pt>
                <c:pt idx="7194">
                  <c:v>69.134</c:v>
                </c:pt>
                <c:pt idx="7195">
                  <c:v>68.102000000000004</c:v>
                </c:pt>
                <c:pt idx="7196">
                  <c:v>57.055</c:v>
                </c:pt>
                <c:pt idx="7197">
                  <c:v>50.844999999999999</c:v>
                </c:pt>
                <c:pt idx="7198">
                  <c:v>53.817999999999998</c:v>
                </c:pt>
                <c:pt idx="7199">
                  <c:v>46.295000000000002</c:v>
                </c:pt>
                <c:pt idx="7200">
                  <c:v>50.481999999999999</c:v>
                </c:pt>
                <c:pt idx="7201">
                  <c:v>43.046999999999997</c:v>
                </c:pt>
                <c:pt idx="7202">
                  <c:v>48.215000000000003</c:v>
                </c:pt>
                <c:pt idx="7203">
                  <c:v>45.823999999999998</c:v>
                </c:pt>
                <c:pt idx="7204">
                  <c:v>52.1</c:v>
                </c:pt>
                <c:pt idx="7205">
                  <c:v>69.578000000000003</c:v>
                </c:pt>
                <c:pt idx="7206">
                  <c:v>64.343999999999994</c:v>
                </c:pt>
                <c:pt idx="7207">
                  <c:v>48.45</c:v>
                </c:pt>
                <c:pt idx="7208">
                  <c:v>48.661000000000001</c:v>
                </c:pt>
                <c:pt idx="7209">
                  <c:v>47.438000000000002</c:v>
                </c:pt>
                <c:pt idx="7210">
                  <c:v>37.707000000000001</c:v>
                </c:pt>
                <c:pt idx="7211">
                  <c:v>33.372999999999998</c:v>
                </c:pt>
                <c:pt idx="7212">
                  <c:v>40.36</c:v>
                </c:pt>
                <c:pt idx="7213">
                  <c:v>34.704999999999998</c:v>
                </c:pt>
                <c:pt idx="7214">
                  <c:v>47.776000000000003</c:v>
                </c:pt>
                <c:pt idx="7215">
                  <c:v>36.991999999999997</c:v>
                </c:pt>
                <c:pt idx="7216">
                  <c:v>43.030999999999999</c:v>
                </c:pt>
                <c:pt idx="7217">
                  <c:v>34.865000000000002</c:v>
                </c:pt>
                <c:pt idx="7218">
                  <c:v>27.074999999999999</c:v>
                </c:pt>
                <c:pt idx="7219">
                  <c:v>41.997</c:v>
                </c:pt>
                <c:pt idx="7220">
                  <c:v>28.387</c:v>
                </c:pt>
                <c:pt idx="7221">
                  <c:v>26.811</c:v>
                </c:pt>
                <c:pt idx="7222">
                  <c:v>37.042999999999999</c:v>
                </c:pt>
                <c:pt idx="7223">
                  <c:v>29.082999999999998</c:v>
                </c:pt>
                <c:pt idx="7224">
                  <c:v>36.412999999999997</c:v>
                </c:pt>
                <c:pt idx="7225">
                  <c:v>37.402000000000001</c:v>
                </c:pt>
                <c:pt idx="7226">
                  <c:v>36.433</c:v>
                </c:pt>
                <c:pt idx="7227">
                  <c:v>29.09</c:v>
                </c:pt>
                <c:pt idx="7228">
                  <c:v>35.351999999999997</c:v>
                </c:pt>
                <c:pt idx="7229">
                  <c:v>29.619</c:v>
                </c:pt>
                <c:pt idx="7230">
                  <c:v>24.771000000000001</c:v>
                </c:pt>
                <c:pt idx="7231">
                  <c:v>24.88</c:v>
                </c:pt>
                <c:pt idx="7232">
                  <c:v>28.798999999999999</c:v>
                </c:pt>
                <c:pt idx="7233">
                  <c:v>22.864000000000001</c:v>
                </c:pt>
                <c:pt idx="7234">
                  <c:v>24.686</c:v>
                </c:pt>
                <c:pt idx="7235">
                  <c:v>20.616</c:v>
                </c:pt>
                <c:pt idx="7236">
                  <c:v>25.759</c:v>
                </c:pt>
                <c:pt idx="7237">
                  <c:v>22.753</c:v>
                </c:pt>
                <c:pt idx="7238">
                  <c:v>16.603000000000002</c:v>
                </c:pt>
                <c:pt idx="7239">
                  <c:v>22.016999999999999</c:v>
                </c:pt>
                <c:pt idx="7240">
                  <c:v>25.965</c:v>
                </c:pt>
                <c:pt idx="7241">
                  <c:v>26.148</c:v>
                </c:pt>
                <c:pt idx="7242">
                  <c:v>27.581</c:v>
                </c:pt>
                <c:pt idx="7243">
                  <c:v>16.620999999999999</c:v>
                </c:pt>
                <c:pt idx="7244">
                  <c:v>33.762</c:v>
                </c:pt>
                <c:pt idx="7245">
                  <c:v>24.812000000000001</c:v>
                </c:pt>
                <c:pt idx="7246">
                  <c:v>20.451000000000001</c:v>
                </c:pt>
                <c:pt idx="7247">
                  <c:v>27.683</c:v>
                </c:pt>
                <c:pt idx="7248">
                  <c:v>15.568</c:v>
                </c:pt>
                <c:pt idx="7249">
                  <c:v>23.114999999999998</c:v>
                </c:pt>
                <c:pt idx="7250">
                  <c:v>19.905999999999999</c:v>
                </c:pt>
                <c:pt idx="7251">
                  <c:v>11.12</c:v>
                </c:pt>
                <c:pt idx="7252">
                  <c:v>22.905999999999999</c:v>
                </c:pt>
                <c:pt idx="7253">
                  <c:v>20.452000000000002</c:v>
                </c:pt>
                <c:pt idx="7254">
                  <c:v>23.295999999999999</c:v>
                </c:pt>
                <c:pt idx="7255">
                  <c:v>21.74</c:v>
                </c:pt>
                <c:pt idx="7256">
                  <c:v>20.63</c:v>
                </c:pt>
                <c:pt idx="7257">
                  <c:v>16.387</c:v>
                </c:pt>
                <c:pt idx="7258">
                  <c:v>28.382000000000001</c:v>
                </c:pt>
                <c:pt idx="7259">
                  <c:v>22.161999999999999</c:v>
                </c:pt>
                <c:pt idx="7260">
                  <c:v>19.266999999999999</c:v>
                </c:pt>
                <c:pt idx="7261">
                  <c:v>29.289000000000001</c:v>
                </c:pt>
                <c:pt idx="7262">
                  <c:v>24.004000000000001</c:v>
                </c:pt>
                <c:pt idx="7263">
                  <c:v>26.08</c:v>
                </c:pt>
                <c:pt idx="7264">
                  <c:v>24.821000000000002</c:v>
                </c:pt>
                <c:pt idx="7265">
                  <c:v>20.844000000000001</c:v>
                </c:pt>
                <c:pt idx="7266">
                  <c:v>23.530999999999999</c:v>
                </c:pt>
                <c:pt idx="7267">
                  <c:v>17.106000000000002</c:v>
                </c:pt>
                <c:pt idx="7268">
                  <c:v>18.294</c:v>
                </c:pt>
                <c:pt idx="7269">
                  <c:v>19.143999999999998</c:v>
                </c:pt>
                <c:pt idx="7270">
                  <c:v>24.920999999999999</c:v>
                </c:pt>
                <c:pt idx="7271">
                  <c:v>20.292999999999999</c:v>
                </c:pt>
                <c:pt idx="7272">
                  <c:v>13.377000000000001</c:v>
                </c:pt>
                <c:pt idx="7273">
                  <c:v>21.015000000000001</c:v>
                </c:pt>
                <c:pt idx="7274">
                  <c:v>26.314</c:v>
                </c:pt>
                <c:pt idx="7275">
                  <c:v>21.724</c:v>
                </c:pt>
                <c:pt idx="7276">
                  <c:v>21.623999999999999</c:v>
                </c:pt>
                <c:pt idx="7277">
                  <c:v>19.228999999999999</c:v>
                </c:pt>
                <c:pt idx="7278">
                  <c:v>19.748000000000001</c:v>
                </c:pt>
                <c:pt idx="7279">
                  <c:v>19.835000000000001</c:v>
                </c:pt>
                <c:pt idx="7280">
                  <c:v>25.742999999999999</c:v>
                </c:pt>
                <c:pt idx="7281">
                  <c:v>23.041</c:v>
                </c:pt>
                <c:pt idx="7282">
                  <c:v>16.805</c:v>
                </c:pt>
                <c:pt idx="7283">
                  <c:v>13.894</c:v>
                </c:pt>
                <c:pt idx="7284">
                  <c:v>22.873999999999999</c:v>
                </c:pt>
                <c:pt idx="7285">
                  <c:v>18.134</c:v>
                </c:pt>
                <c:pt idx="7286">
                  <c:v>16.356999999999999</c:v>
                </c:pt>
                <c:pt idx="7287">
                  <c:v>18.085000000000001</c:v>
                </c:pt>
                <c:pt idx="7288">
                  <c:v>15.598000000000001</c:v>
                </c:pt>
                <c:pt idx="7289">
                  <c:v>19.652999999999999</c:v>
                </c:pt>
                <c:pt idx="7290">
                  <c:v>15.755000000000001</c:v>
                </c:pt>
                <c:pt idx="7291">
                  <c:v>19.106999999999999</c:v>
                </c:pt>
                <c:pt idx="7292">
                  <c:v>18.141999999999999</c:v>
                </c:pt>
                <c:pt idx="7293">
                  <c:v>18.353999999999999</c:v>
                </c:pt>
                <c:pt idx="7294">
                  <c:v>18.094000000000001</c:v>
                </c:pt>
                <c:pt idx="7295">
                  <c:v>17.742999999999999</c:v>
                </c:pt>
                <c:pt idx="7296">
                  <c:v>20.361999999999998</c:v>
                </c:pt>
                <c:pt idx="7297">
                  <c:v>13.226000000000001</c:v>
                </c:pt>
                <c:pt idx="7298">
                  <c:v>14.84</c:v>
                </c:pt>
                <c:pt idx="7299">
                  <c:v>20.071000000000002</c:v>
                </c:pt>
                <c:pt idx="7300">
                  <c:v>19.256</c:v>
                </c:pt>
                <c:pt idx="7301">
                  <c:v>14.016999999999999</c:v>
                </c:pt>
                <c:pt idx="7302">
                  <c:v>14.853</c:v>
                </c:pt>
                <c:pt idx="7303">
                  <c:v>20.739000000000001</c:v>
                </c:pt>
                <c:pt idx="7304">
                  <c:v>19.649000000000001</c:v>
                </c:pt>
                <c:pt idx="7305">
                  <c:v>19.655999999999999</c:v>
                </c:pt>
                <c:pt idx="7306">
                  <c:v>15.622999999999999</c:v>
                </c:pt>
                <c:pt idx="7307">
                  <c:v>19.998000000000001</c:v>
                </c:pt>
                <c:pt idx="7308">
                  <c:v>16.286999999999999</c:v>
                </c:pt>
                <c:pt idx="7309">
                  <c:v>15.657999999999999</c:v>
                </c:pt>
                <c:pt idx="7310">
                  <c:v>16.116</c:v>
                </c:pt>
                <c:pt idx="7311">
                  <c:v>20.873000000000001</c:v>
                </c:pt>
                <c:pt idx="7312">
                  <c:v>12.832000000000001</c:v>
                </c:pt>
                <c:pt idx="7313">
                  <c:v>17.213000000000001</c:v>
                </c:pt>
                <c:pt idx="7314">
                  <c:v>13.041</c:v>
                </c:pt>
                <c:pt idx="7315">
                  <c:v>16.937999999999999</c:v>
                </c:pt>
                <c:pt idx="7316">
                  <c:v>14.683999999999999</c:v>
                </c:pt>
                <c:pt idx="7317">
                  <c:v>15.593999999999999</c:v>
                </c:pt>
                <c:pt idx="7318">
                  <c:v>15.096</c:v>
                </c:pt>
                <c:pt idx="7319">
                  <c:v>18.024000000000001</c:v>
                </c:pt>
                <c:pt idx="7320">
                  <c:v>13.734999999999999</c:v>
                </c:pt>
                <c:pt idx="7321">
                  <c:v>14.154</c:v>
                </c:pt>
                <c:pt idx="7322">
                  <c:v>15.087999999999999</c:v>
                </c:pt>
                <c:pt idx="7323">
                  <c:v>15.259</c:v>
                </c:pt>
                <c:pt idx="7324">
                  <c:v>15.544</c:v>
                </c:pt>
                <c:pt idx="7325">
                  <c:v>15.231999999999999</c:v>
                </c:pt>
                <c:pt idx="7326">
                  <c:v>21.855</c:v>
                </c:pt>
                <c:pt idx="7327">
                  <c:v>14.026999999999999</c:v>
                </c:pt>
                <c:pt idx="7328">
                  <c:v>11.571999999999999</c:v>
                </c:pt>
                <c:pt idx="7329">
                  <c:v>14.148999999999999</c:v>
                </c:pt>
                <c:pt idx="7330">
                  <c:v>13.897</c:v>
                </c:pt>
                <c:pt idx="7331">
                  <c:v>14.138999999999999</c:v>
                </c:pt>
                <c:pt idx="7332">
                  <c:v>15.374000000000001</c:v>
                </c:pt>
                <c:pt idx="7333">
                  <c:v>13.734999999999999</c:v>
                </c:pt>
                <c:pt idx="7334">
                  <c:v>8.9320000000000004</c:v>
                </c:pt>
                <c:pt idx="7335">
                  <c:v>18.344000000000001</c:v>
                </c:pt>
                <c:pt idx="7336">
                  <c:v>8.9689999999999994</c:v>
                </c:pt>
                <c:pt idx="7337">
                  <c:v>16.97</c:v>
                </c:pt>
                <c:pt idx="7338">
                  <c:v>10.948</c:v>
                </c:pt>
                <c:pt idx="7339">
                  <c:v>12.976000000000001</c:v>
                </c:pt>
                <c:pt idx="7340">
                  <c:v>17.754999999999999</c:v>
                </c:pt>
                <c:pt idx="7341">
                  <c:v>24.702999999999999</c:v>
                </c:pt>
                <c:pt idx="7342">
                  <c:v>20.242000000000001</c:v>
                </c:pt>
                <c:pt idx="7343">
                  <c:v>16.888000000000002</c:v>
                </c:pt>
                <c:pt idx="7344">
                  <c:v>14.481999999999999</c:v>
                </c:pt>
                <c:pt idx="7345">
                  <c:v>14.872999999999999</c:v>
                </c:pt>
                <c:pt idx="7346">
                  <c:v>16.693999999999999</c:v>
                </c:pt>
                <c:pt idx="7347">
                  <c:v>14.709</c:v>
                </c:pt>
                <c:pt idx="7348">
                  <c:v>16.645</c:v>
                </c:pt>
                <c:pt idx="7349">
                  <c:v>16.844999999999999</c:v>
                </c:pt>
                <c:pt idx="7350">
                  <c:v>19.815000000000001</c:v>
                </c:pt>
                <c:pt idx="7351">
                  <c:v>20.308</c:v>
                </c:pt>
                <c:pt idx="7352">
                  <c:v>14.423</c:v>
                </c:pt>
                <c:pt idx="7353">
                  <c:v>16.353999999999999</c:v>
                </c:pt>
                <c:pt idx="7354">
                  <c:v>18.184999999999999</c:v>
                </c:pt>
                <c:pt idx="7355">
                  <c:v>17.992999999999999</c:v>
                </c:pt>
                <c:pt idx="7356">
                  <c:v>7.88</c:v>
                </c:pt>
                <c:pt idx="7357">
                  <c:v>11.218999999999999</c:v>
                </c:pt>
                <c:pt idx="7358">
                  <c:v>15.929</c:v>
                </c:pt>
                <c:pt idx="7359">
                  <c:v>19.419</c:v>
                </c:pt>
                <c:pt idx="7360">
                  <c:v>13.627000000000001</c:v>
                </c:pt>
                <c:pt idx="7361">
                  <c:v>15.824</c:v>
                </c:pt>
                <c:pt idx="7362">
                  <c:v>17.053999999999998</c:v>
                </c:pt>
                <c:pt idx="7363">
                  <c:v>14.048999999999999</c:v>
                </c:pt>
                <c:pt idx="7364">
                  <c:v>17.916</c:v>
                </c:pt>
                <c:pt idx="7365">
                  <c:v>22.734000000000002</c:v>
                </c:pt>
                <c:pt idx="7366">
                  <c:v>11.647</c:v>
                </c:pt>
                <c:pt idx="7367">
                  <c:v>15.81</c:v>
                </c:pt>
                <c:pt idx="7368">
                  <c:v>17.632999999999999</c:v>
                </c:pt>
                <c:pt idx="7369">
                  <c:v>17.146000000000001</c:v>
                </c:pt>
                <c:pt idx="7370">
                  <c:v>14.76</c:v>
                </c:pt>
                <c:pt idx="7371">
                  <c:v>18.146000000000001</c:v>
                </c:pt>
                <c:pt idx="7372">
                  <c:v>18.213000000000001</c:v>
                </c:pt>
                <c:pt idx="7373">
                  <c:v>20.914000000000001</c:v>
                </c:pt>
                <c:pt idx="7374">
                  <c:v>15.978</c:v>
                </c:pt>
                <c:pt idx="7375">
                  <c:v>15.43</c:v>
                </c:pt>
                <c:pt idx="7376">
                  <c:v>18.172000000000001</c:v>
                </c:pt>
                <c:pt idx="7377">
                  <c:v>14.69</c:v>
                </c:pt>
                <c:pt idx="7378">
                  <c:v>21.533999999999999</c:v>
                </c:pt>
                <c:pt idx="7379">
                  <c:v>18.082000000000001</c:v>
                </c:pt>
                <c:pt idx="7380">
                  <c:v>18.882000000000001</c:v>
                </c:pt>
                <c:pt idx="7381">
                  <c:v>21.082000000000001</c:v>
                </c:pt>
                <c:pt idx="7382">
                  <c:v>25.332999999999998</c:v>
                </c:pt>
                <c:pt idx="7383">
                  <c:v>21.067</c:v>
                </c:pt>
                <c:pt idx="7384">
                  <c:v>23.382000000000001</c:v>
                </c:pt>
                <c:pt idx="7385">
                  <c:v>16.122</c:v>
                </c:pt>
                <c:pt idx="7386">
                  <c:v>19.718</c:v>
                </c:pt>
                <c:pt idx="7387">
                  <c:v>20.611999999999998</c:v>
                </c:pt>
                <c:pt idx="7388">
                  <c:v>26.626000000000001</c:v>
                </c:pt>
                <c:pt idx="7389">
                  <c:v>25.125</c:v>
                </c:pt>
                <c:pt idx="7390">
                  <c:v>26.061</c:v>
                </c:pt>
                <c:pt idx="7391">
                  <c:v>24.221</c:v>
                </c:pt>
                <c:pt idx="7392">
                  <c:v>21.256</c:v>
                </c:pt>
                <c:pt idx="7393">
                  <c:v>19.329000000000001</c:v>
                </c:pt>
                <c:pt idx="7394">
                  <c:v>17.352</c:v>
                </c:pt>
                <c:pt idx="7395">
                  <c:v>20.183</c:v>
                </c:pt>
                <c:pt idx="7396">
                  <c:v>25.382999999999999</c:v>
                </c:pt>
                <c:pt idx="7397">
                  <c:v>25.27</c:v>
                </c:pt>
                <c:pt idx="7398">
                  <c:v>23.131</c:v>
                </c:pt>
                <c:pt idx="7399">
                  <c:v>23.911999999999999</c:v>
                </c:pt>
                <c:pt idx="7400">
                  <c:v>26.827999999999999</c:v>
                </c:pt>
                <c:pt idx="7401">
                  <c:v>21.227</c:v>
                </c:pt>
                <c:pt idx="7402">
                  <c:v>21.029</c:v>
                </c:pt>
                <c:pt idx="7403">
                  <c:v>22.006</c:v>
                </c:pt>
                <c:pt idx="7404">
                  <c:v>16.885000000000002</c:v>
                </c:pt>
                <c:pt idx="7405">
                  <c:v>19.292000000000002</c:v>
                </c:pt>
                <c:pt idx="7406">
                  <c:v>15.093</c:v>
                </c:pt>
                <c:pt idx="7407">
                  <c:v>17.155000000000001</c:v>
                </c:pt>
                <c:pt idx="7408">
                  <c:v>13.318</c:v>
                </c:pt>
                <c:pt idx="7409">
                  <c:v>18.847999999999999</c:v>
                </c:pt>
                <c:pt idx="7410">
                  <c:v>11.878</c:v>
                </c:pt>
                <c:pt idx="7411">
                  <c:v>13.185</c:v>
                </c:pt>
                <c:pt idx="7412">
                  <c:v>19.04</c:v>
                </c:pt>
                <c:pt idx="7413">
                  <c:v>13.204000000000001</c:v>
                </c:pt>
                <c:pt idx="7414">
                  <c:v>24.562999999999999</c:v>
                </c:pt>
                <c:pt idx="7415">
                  <c:v>20.649000000000001</c:v>
                </c:pt>
                <c:pt idx="7416">
                  <c:v>11.162000000000001</c:v>
                </c:pt>
                <c:pt idx="7417">
                  <c:v>18.106000000000002</c:v>
                </c:pt>
                <c:pt idx="7418">
                  <c:v>14.993</c:v>
                </c:pt>
                <c:pt idx="7419">
                  <c:v>16.622</c:v>
                </c:pt>
                <c:pt idx="7420">
                  <c:v>18.367000000000001</c:v>
                </c:pt>
                <c:pt idx="7421">
                  <c:v>15.147</c:v>
                </c:pt>
                <c:pt idx="7422">
                  <c:v>19.439</c:v>
                </c:pt>
                <c:pt idx="7423">
                  <c:v>18.713999999999999</c:v>
                </c:pt>
                <c:pt idx="7424">
                  <c:v>17.236000000000001</c:v>
                </c:pt>
                <c:pt idx="7425">
                  <c:v>19.268000000000001</c:v>
                </c:pt>
                <c:pt idx="7426">
                  <c:v>21.561</c:v>
                </c:pt>
                <c:pt idx="7427">
                  <c:v>25.920999999999999</c:v>
                </c:pt>
                <c:pt idx="7428">
                  <c:v>24.946000000000002</c:v>
                </c:pt>
                <c:pt idx="7429">
                  <c:v>19.411999999999999</c:v>
                </c:pt>
                <c:pt idx="7430">
                  <c:v>25.163</c:v>
                </c:pt>
                <c:pt idx="7431">
                  <c:v>23.794</c:v>
                </c:pt>
                <c:pt idx="7432">
                  <c:v>22.52</c:v>
                </c:pt>
                <c:pt idx="7433">
                  <c:v>25.236999999999998</c:v>
                </c:pt>
                <c:pt idx="7434">
                  <c:v>23.741</c:v>
                </c:pt>
                <c:pt idx="7435">
                  <c:v>21.763999999999999</c:v>
                </c:pt>
                <c:pt idx="7436">
                  <c:v>24.855</c:v>
                </c:pt>
                <c:pt idx="7437">
                  <c:v>26.699000000000002</c:v>
                </c:pt>
                <c:pt idx="7438">
                  <c:v>24.399000000000001</c:v>
                </c:pt>
                <c:pt idx="7439">
                  <c:v>19.393000000000001</c:v>
                </c:pt>
                <c:pt idx="7440">
                  <c:v>21.446000000000002</c:v>
                </c:pt>
                <c:pt idx="7441">
                  <c:v>24.844000000000001</c:v>
                </c:pt>
                <c:pt idx="7442">
                  <c:v>20.36</c:v>
                </c:pt>
                <c:pt idx="7443">
                  <c:v>19.471</c:v>
                </c:pt>
                <c:pt idx="7444">
                  <c:v>19.866</c:v>
                </c:pt>
                <c:pt idx="7445">
                  <c:v>19.588999999999999</c:v>
                </c:pt>
                <c:pt idx="7446">
                  <c:v>19.309999999999999</c:v>
                </c:pt>
                <c:pt idx="7447">
                  <c:v>24.477</c:v>
                </c:pt>
                <c:pt idx="7448">
                  <c:v>21.187000000000001</c:v>
                </c:pt>
                <c:pt idx="7449">
                  <c:v>20.928999999999998</c:v>
                </c:pt>
                <c:pt idx="7450">
                  <c:v>25.558</c:v>
                </c:pt>
                <c:pt idx="7451">
                  <c:v>24.771999999999998</c:v>
                </c:pt>
                <c:pt idx="7452">
                  <c:v>19.599</c:v>
                </c:pt>
                <c:pt idx="7453">
                  <c:v>23.521999999999998</c:v>
                </c:pt>
                <c:pt idx="7454">
                  <c:v>25.635999999999999</c:v>
                </c:pt>
                <c:pt idx="7455">
                  <c:v>24.826000000000001</c:v>
                </c:pt>
                <c:pt idx="7456">
                  <c:v>23.622</c:v>
                </c:pt>
                <c:pt idx="7457">
                  <c:v>20.277000000000001</c:v>
                </c:pt>
                <c:pt idx="7458">
                  <c:v>22.763999999999999</c:v>
                </c:pt>
                <c:pt idx="7459">
                  <c:v>23.818999999999999</c:v>
                </c:pt>
                <c:pt idx="7460">
                  <c:v>15.474</c:v>
                </c:pt>
                <c:pt idx="7461">
                  <c:v>17.8</c:v>
                </c:pt>
                <c:pt idx="7462">
                  <c:v>20.289000000000001</c:v>
                </c:pt>
                <c:pt idx="7463">
                  <c:v>20.428000000000001</c:v>
                </c:pt>
                <c:pt idx="7464">
                  <c:v>16</c:v>
                </c:pt>
                <c:pt idx="7465">
                  <c:v>23.687999999999999</c:v>
                </c:pt>
                <c:pt idx="7466">
                  <c:v>22.959</c:v>
                </c:pt>
                <c:pt idx="7467">
                  <c:v>23.832999999999998</c:v>
                </c:pt>
                <c:pt idx="7468">
                  <c:v>21.545999999999999</c:v>
                </c:pt>
                <c:pt idx="7469">
                  <c:v>23.321999999999999</c:v>
                </c:pt>
                <c:pt idx="7470">
                  <c:v>23.533999999999999</c:v>
                </c:pt>
                <c:pt idx="7471">
                  <c:v>23.29</c:v>
                </c:pt>
                <c:pt idx="7472">
                  <c:v>20.079000000000001</c:v>
                </c:pt>
                <c:pt idx="7473">
                  <c:v>20.757999999999999</c:v>
                </c:pt>
                <c:pt idx="7474">
                  <c:v>23.013999999999999</c:v>
                </c:pt>
                <c:pt idx="7475">
                  <c:v>18.640999999999998</c:v>
                </c:pt>
                <c:pt idx="7476">
                  <c:v>18.68</c:v>
                </c:pt>
                <c:pt idx="7477">
                  <c:v>23.189</c:v>
                </c:pt>
                <c:pt idx="7478">
                  <c:v>17.491</c:v>
                </c:pt>
                <c:pt idx="7479">
                  <c:v>18.286999999999999</c:v>
                </c:pt>
                <c:pt idx="7480">
                  <c:v>19.434000000000001</c:v>
                </c:pt>
                <c:pt idx="7481">
                  <c:v>21.875</c:v>
                </c:pt>
                <c:pt idx="7482">
                  <c:v>17.515999999999998</c:v>
                </c:pt>
                <c:pt idx="7483">
                  <c:v>17.419</c:v>
                </c:pt>
                <c:pt idx="7484">
                  <c:v>19.236000000000001</c:v>
                </c:pt>
                <c:pt idx="7485">
                  <c:v>20.934000000000001</c:v>
                </c:pt>
                <c:pt idx="7486">
                  <c:v>19.824999999999999</c:v>
                </c:pt>
                <c:pt idx="7487">
                  <c:v>23.081</c:v>
                </c:pt>
                <c:pt idx="7488">
                  <c:v>21.428000000000001</c:v>
                </c:pt>
                <c:pt idx="7489">
                  <c:v>21.306000000000001</c:v>
                </c:pt>
                <c:pt idx="7490">
                  <c:v>19.954000000000001</c:v>
                </c:pt>
                <c:pt idx="7491">
                  <c:v>20.204999999999998</c:v>
                </c:pt>
                <c:pt idx="7492">
                  <c:v>21.489000000000001</c:v>
                </c:pt>
                <c:pt idx="7493">
                  <c:v>17.43</c:v>
                </c:pt>
                <c:pt idx="7494">
                  <c:v>21.928999999999998</c:v>
                </c:pt>
                <c:pt idx="7495">
                  <c:v>23.201000000000001</c:v>
                </c:pt>
                <c:pt idx="7496">
                  <c:v>20.632000000000001</c:v>
                </c:pt>
                <c:pt idx="7497">
                  <c:v>18.13</c:v>
                </c:pt>
                <c:pt idx="7498">
                  <c:v>21.664000000000001</c:v>
                </c:pt>
                <c:pt idx="7499">
                  <c:v>22.571999999999999</c:v>
                </c:pt>
                <c:pt idx="7500">
                  <c:v>25.327000000000002</c:v>
                </c:pt>
                <c:pt idx="7501">
                  <c:v>12.315</c:v>
                </c:pt>
                <c:pt idx="7502">
                  <c:v>21.184999999999999</c:v>
                </c:pt>
                <c:pt idx="7503">
                  <c:v>20.684000000000001</c:v>
                </c:pt>
                <c:pt idx="7504">
                  <c:v>24.916</c:v>
                </c:pt>
                <c:pt idx="7505">
                  <c:v>21.234000000000002</c:v>
                </c:pt>
                <c:pt idx="7506">
                  <c:v>15.244</c:v>
                </c:pt>
                <c:pt idx="7507">
                  <c:v>25.872</c:v>
                </c:pt>
                <c:pt idx="7508">
                  <c:v>22.645</c:v>
                </c:pt>
                <c:pt idx="7509">
                  <c:v>20.614999999999998</c:v>
                </c:pt>
                <c:pt idx="7510">
                  <c:v>20.721</c:v>
                </c:pt>
                <c:pt idx="7511">
                  <c:v>21.268999999999998</c:v>
                </c:pt>
                <c:pt idx="7512">
                  <c:v>25.042000000000002</c:v>
                </c:pt>
                <c:pt idx="7513">
                  <c:v>25.805</c:v>
                </c:pt>
                <c:pt idx="7514">
                  <c:v>19.347000000000001</c:v>
                </c:pt>
                <c:pt idx="7515">
                  <c:v>23.324000000000002</c:v>
                </c:pt>
                <c:pt idx="7516">
                  <c:v>23.271000000000001</c:v>
                </c:pt>
                <c:pt idx="7517">
                  <c:v>23.867999999999999</c:v>
                </c:pt>
                <c:pt idx="7518">
                  <c:v>22.225999999999999</c:v>
                </c:pt>
                <c:pt idx="7519">
                  <c:v>23.92</c:v>
                </c:pt>
                <c:pt idx="7520">
                  <c:v>21.475999999999999</c:v>
                </c:pt>
                <c:pt idx="7521">
                  <c:v>24.443999999999999</c:v>
                </c:pt>
                <c:pt idx="7522">
                  <c:v>24.064</c:v>
                </c:pt>
                <c:pt idx="7523">
                  <c:v>22.594000000000001</c:v>
                </c:pt>
                <c:pt idx="7524">
                  <c:v>23.844000000000001</c:v>
                </c:pt>
                <c:pt idx="7525">
                  <c:v>21.635999999999999</c:v>
                </c:pt>
                <c:pt idx="7526">
                  <c:v>25.605</c:v>
                </c:pt>
                <c:pt idx="7527">
                  <c:v>25.218</c:v>
                </c:pt>
                <c:pt idx="7528">
                  <c:v>22.212</c:v>
                </c:pt>
                <c:pt idx="7529">
                  <c:v>22.248000000000001</c:v>
                </c:pt>
                <c:pt idx="7530">
                  <c:v>25.13</c:v>
                </c:pt>
                <c:pt idx="7531">
                  <c:v>21.606000000000002</c:v>
                </c:pt>
                <c:pt idx="7532">
                  <c:v>22.428999999999998</c:v>
                </c:pt>
                <c:pt idx="7533">
                  <c:v>19.911000000000001</c:v>
                </c:pt>
                <c:pt idx="7534">
                  <c:v>20.913</c:v>
                </c:pt>
                <c:pt idx="7535">
                  <c:v>22.303999999999998</c:v>
                </c:pt>
                <c:pt idx="7536">
                  <c:v>24.7</c:v>
                </c:pt>
                <c:pt idx="7537">
                  <c:v>22.108000000000001</c:v>
                </c:pt>
                <c:pt idx="7538">
                  <c:v>20.376999999999999</c:v>
                </c:pt>
                <c:pt idx="7539">
                  <c:v>25.684000000000001</c:v>
                </c:pt>
                <c:pt idx="7540">
                  <c:v>18.178999999999998</c:v>
                </c:pt>
                <c:pt idx="7541">
                  <c:v>24.047000000000001</c:v>
                </c:pt>
                <c:pt idx="7542">
                  <c:v>19.748000000000001</c:v>
                </c:pt>
                <c:pt idx="7543">
                  <c:v>23.449000000000002</c:v>
                </c:pt>
                <c:pt idx="7544">
                  <c:v>20.956</c:v>
                </c:pt>
                <c:pt idx="7545">
                  <c:v>23.914999999999999</c:v>
                </c:pt>
                <c:pt idx="7546">
                  <c:v>24.08</c:v>
                </c:pt>
                <c:pt idx="7547">
                  <c:v>28.481000000000002</c:v>
                </c:pt>
                <c:pt idx="7548">
                  <c:v>23.689</c:v>
                </c:pt>
                <c:pt idx="7549">
                  <c:v>22.466000000000001</c:v>
                </c:pt>
                <c:pt idx="7550">
                  <c:v>18.001000000000001</c:v>
                </c:pt>
                <c:pt idx="7551">
                  <c:v>20.890999999999998</c:v>
                </c:pt>
                <c:pt idx="7552">
                  <c:v>17.913</c:v>
                </c:pt>
                <c:pt idx="7553">
                  <c:v>19.02</c:v>
                </c:pt>
                <c:pt idx="7554">
                  <c:v>20.934000000000001</c:v>
                </c:pt>
                <c:pt idx="7555">
                  <c:v>18.376000000000001</c:v>
                </c:pt>
                <c:pt idx="7556">
                  <c:v>24.215</c:v>
                </c:pt>
                <c:pt idx="7557">
                  <c:v>23.295999999999999</c:v>
                </c:pt>
                <c:pt idx="7558">
                  <c:v>17.402000000000001</c:v>
                </c:pt>
                <c:pt idx="7559">
                  <c:v>19.399000000000001</c:v>
                </c:pt>
                <c:pt idx="7560">
                  <c:v>18.524000000000001</c:v>
                </c:pt>
                <c:pt idx="7561">
                  <c:v>21.242999999999999</c:v>
                </c:pt>
                <c:pt idx="7562">
                  <c:v>23.614000000000001</c:v>
                </c:pt>
                <c:pt idx="7563">
                  <c:v>20.364000000000001</c:v>
                </c:pt>
                <c:pt idx="7564">
                  <c:v>23.315000000000001</c:v>
                </c:pt>
                <c:pt idx="7565">
                  <c:v>22.824000000000002</c:v>
                </c:pt>
                <c:pt idx="7566">
                  <c:v>21.797999999999998</c:v>
                </c:pt>
                <c:pt idx="7567">
                  <c:v>20.88</c:v>
                </c:pt>
                <c:pt idx="7568">
                  <c:v>23.37</c:v>
                </c:pt>
                <c:pt idx="7569">
                  <c:v>18.600000000000001</c:v>
                </c:pt>
                <c:pt idx="7570">
                  <c:v>21.077999999999999</c:v>
                </c:pt>
                <c:pt idx="7571">
                  <c:v>22.545000000000002</c:v>
                </c:pt>
                <c:pt idx="7572">
                  <c:v>23.401</c:v>
                </c:pt>
                <c:pt idx="7573">
                  <c:v>21.64</c:v>
                </c:pt>
                <c:pt idx="7574">
                  <c:v>24.5</c:v>
                </c:pt>
                <c:pt idx="7575">
                  <c:v>21.152000000000001</c:v>
                </c:pt>
                <c:pt idx="7576">
                  <c:v>22.346</c:v>
                </c:pt>
                <c:pt idx="7577">
                  <c:v>21.925999999999998</c:v>
                </c:pt>
                <c:pt idx="7578">
                  <c:v>22.774000000000001</c:v>
                </c:pt>
                <c:pt idx="7579">
                  <c:v>22.497</c:v>
                </c:pt>
                <c:pt idx="7580">
                  <c:v>25.12</c:v>
                </c:pt>
                <c:pt idx="7581">
                  <c:v>25.02</c:v>
                </c:pt>
                <c:pt idx="7582">
                  <c:v>20.378</c:v>
                </c:pt>
                <c:pt idx="7583">
                  <c:v>21.166</c:v>
                </c:pt>
                <c:pt idx="7584">
                  <c:v>22.722000000000001</c:v>
                </c:pt>
                <c:pt idx="7585">
                  <c:v>23.902999999999999</c:v>
                </c:pt>
                <c:pt idx="7586">
                  <c:v>22.613</c:v>
                </c:pt>
                <c:pt idx="7587">
                  <c:v>22.452999999999999</c:v>
                </c:pt>
                <c:pt idx="7588">
                  <c:v>21.428000000000001</c:v>
                </c:pt>
                <c:pt idx="7589">
                  <c:v>17.925999999999998</c:v>
                </c:pt>
                <c:pt idx="7590">
                  <c:v>23.920999999999999</c:v>
                </c:pt>
                <c:pt idx="7591">
                  <c:v>19.167000000000002</c:v>
                </c:pt>
                <c:pt idx="7592">
                  <c:v>25.323</c:v>
                </c:pt>
                <c:pt idx="7593">
                  <c:v>23.765000000000001</c:v>
                </c:pt>
                <c:pt idx="7594">
                  <c:v>20.710999999999999</c:v>
                </c:pt>
                <c:pt idx="7595">
                  <c:v>24.866</c:v>
                </c:pt>
                <c:pt idx="7596">
                  <c:v>23.710999999999999</c:v>
                </c:pt>
                <c:pt idx="7597">
                  <c:v>22.582999999999998</c:v>
                </c:pt>
                <c:pt idx="7598">
                  <c:v>24.626000000000001</c:v>
                </c:pt>
                <c:pt idx="7599">
                  <c:v>23.934000000000001</c:v>
                </c:pt>
                <c:pt idx="7600">
                  <c:v>17.538</c:v>
                </c:pt>
                <c:pt idx="7601">
                  <c:v>17.803000000000001</c:v>
                </c:pt>
                <c:pt idx="7602">
                  <c:v>21.361000000000001</c:v>
                </c:pt>
                <c:pt idx="7603">
                  <c:v>21.689</c:v>
                </c:pt>
                <c:pt idx="7604">
                  <c:v>18.359000000000002</c:v>
                </c:pt>
                <c:pt idx="7605">
                  <c:v>18.417999999999999</c:v>
                </c:pt>
                <c:pt idx="7606">
                  <c:v>20.596</c:v>
                </c:pt>
                <c:pt idx="7607">
                  <c:v>20.885999999999999</c:v>
                </c:pt>
                <c:pt idx="7608">
                  <c:v>18.681000000000001</c:v>
                </c:pt>
                <c:pt idx="7609">
                  <c:v>15.944000000000001</c:v>
                </c:pt>
                <c:pt idx="7610">
                  <c:v>19.228000000000002</c:v>
                </c:pt>
                <c:pt idx="7611">
                  <c:v>17.975999999999999</c:v>
                </c:pt>
                <c:pt idx="7612">
                  <c:v>21.344999999999999</c:v>
                </c:pt>
                <c:pt idx="7613">
                  <c:v>21.48</c:v>
                </c:pt>
                <c:pt idx="7614">
                  <c:v>24.478999999999999</c:v>
                </c:pt>
                <c:pt idx="7615">
                  <c:v>22.027000000000001</c:v>
                </c:pt>
                <c:pt idx="7616">
                  <c:v>15.722</c:v>
                </c:pt>
                <c:pt idx="7617">
                  <c:v>19.832000000000001</c:v>
                </c:pt>
                <c:pt idx="7618">
                  <c:v>19.760999999999999</c:v>
                </c:pt>
                <c:pt idx="7619">
                  <c:v>21.359000000000002</c:v>
                </c:pt>
                <c:pt idx="7620">
                  <c:v>19.411999999999999</c:v>
                </c:pt>
                <c:pt idx="7621">
                  <c:v>16.172000000000001</c:v>
                </c:pt>
                <c:pt idx="7622">
                  <c:v>23.404</c:v>
                </c:pt>
                <c:pt idx="7623">
                  <c:v>20.068000000000001</c:v>
                </c:pt>
                <c:pt idx="7624">
                  <c:v>16.614999999999998</c:v>
                </c:pt>
                <c:pt idx="7625">
                  <c:v>20.931999999999999</c:v>
                </c:pt>
                <c:pt idx="7626">
                  <c:v>19.163</c:v>
                </c:pt>
                <c:pt idx="7627">
                  <c:v>21.759</c:v>
                </c:pt>
                <c:pt idx="7628">
                  <c:v>23.434000000000001</c:v>
                </c:pt>
                <c:pt idx="7629">
                  <c:v>22.559000000000001</c:v>
                </c:pt>
                <c:pt idx="7630">
                  <c:v>17.076000000000001</c:v>
                </c:pt>
                <c:pt idx="7631">
                  <c:v>21.581</c:v>
                </c:pt>
                <c:pt idx="7632">
                  <c:v>17.038</c:v>
                </c:pt>
                <c:pt idx="7633">
                  <c:v>16.495999999999999</c:v>
                </c:pt>
                <c:pt idx="7634">
                  <c:v>19.684999999999999</c:v>
                </c:pt>
                <c:pt idx="7635">
                  <c:v>20.853999999999999</c:v>
                </c:pt>
                <c:pt idx="7636">
                  <c:v>21.099</c:v>
                </c:pt>
                <c:pt idx="7637">
                  <c:v>20.638000000000002</c:v>
                </c:pt>
                <c:pt idx="7638">
                  <c:v>20.391999999999999</c:v>
                </c:pt>
                <c:pt idx="7639">
                  <c:v>16.193000000000001</c:v>
                </c:pt>
                <c:pt idx="7640">
                  <c:v>17.905000000000001</c:v>
                </c:pt>
                <c:pt idx="7641">
                  <c:v>19.547000000000001</c:v>
                </c:pt>
                <c:pt idx="7642">
                  <c:v>17.706</c:v>
                </c:pt>
                <c:pt idx="7643">
                  <c:v>18.952999999999999</c:v>
                </c:pt>
                <c:pt idx="7644">
                  <c:v>18.030999999999999</c:v>
                </c:pt>
                <c:pt idx="7645">
                  <c:v>15.881</c:v>
                </c:pt>
                <c:pt idx="7646">
                  <c:v>14.943</c:v>
                </c:pt>
                <c:pt idx="7647">
                  <c:v>14.691000000000001</c:v>
                </c:pt>
                <c:pt idx="7648">
                  <c:v>14.397</c:v>
                </c:pt>
                <c:pt idx="7649">
                  <c:v>17.321000000000002</c:v>
                </c:pt>
                <c:pt idx="7650">
                  <c:v>21.841000000000001</c:v>
                </c:pt>
                <c:pt idx="7651">
                  <c:v>18.177</c:v>
                </c:pt>
                <c:pt idx="7652">
                  <c:v>21.257999999999999</c:v>
                </c:pt>
                <c:pt idx="7653">
                  <c:v>16.603999999999999</c:v>
                </c:pt>
                <c:pt idx="7654">
                  <c:v>20.626000000000001</c:v>
                </c:pt>
                <c:pt idx="7655">
                  <c:v>17.309999999999999</c:v>
                </c:pt>
                <c:pt idx="7656">
                  <c:v>18.099</c:v>
                </c:pt>
                <c:pt idx="7657">
                  <c:v>18.745000000000001</c:v>
                </c:pt>
                <c:pt idx="7658">
                  <c:v>21.834</c:v>
                </c:pt>
                <c:pt idx="7659">
                  <c:v>18.670000000000002</c:v>
                </c:pt>
                <c:pt idx="7660">
                  <c:v>13.243</c:v>
                </c:pt>
                <c:pt idx="7661">
                  <c:v>13.792</c:v>
                </c:pt>
                <c:pt idx="7662">
                  <c:v>13.611000000000001</c:v>
                </c:pt>
                <c:pt idx="7663">
                  <c:v>17.103999999999999</c:v>
                </c:pt>
                <c:pt idx="7664">
                  <c:v>16.803999999999998</c:v>
                </c:pt>
                <c:pt idx="7665">
                  <c:v>20.128</c:v>
                </c:pt>
                <c:pt idx="7666">
                  <c:v>18.349</c:v>
                </c:pt>
                <c:pt idx="7667">
                  <c:v>12.704000000000001</c:v>
                </c:pt>
                <c:pt idx="7668">
                  <c:v>17.545000000000002</c:v>
                </c:pt>
                <c:pt idx="7669">
                  <c:v>13.951000000000001</c:v>
                </c:pt>
                <c:pt idx="7670">
                  <c:v>12.722</c:v>
                </c:pt>
                <c:pt idx="7671">
                  <c:v>19.303999999999998</c:v>
                </c:pt>
                <c:pt idx="7672">
                  <c:v>21.327000000000002</c:v>
                </c:pt>
                <c:pt idx="7673">
                  <c:v>16.204999999999998</c:v>
                </c:pt>
                <c:pt idx="7674">
                  <c:v>17.378</c:v>
                </c:pt>
                <c:pt idx="7675">
                  <c:v>16.794</c:v>
                </c:pt>
                <c:pt idx="7676">
                  <c:v>11.996</c:v>
                </c:pt>
                <c:pt idx="7677">
                  <c:v>15.906000000000001</c:v>
                </c:pt>
                <c:pt idx="7678">
                  <c:v>13.004</c:v>
                </c:pt>
                <c:pt idx="7679">
                  <c:v>18.454999999999998</c:v>
                </c:pt>
                <c:pt idx="7680">
                  <c:v>16.547999999999998</c:v>
                </c:pt>
                <c:pt idx="7681">
                  <c:v>18.657</c:v>
                </c:pt>
                <c:pt idx="7682">
                  <c:v>18.760000000000002</c:v>
                </c:pt>
                <c:pt idx="7683">
                  <c:v>16.484000000000002</c:v>
                </c:pt>
                <c:pt idx="7684">
                  <c:v>18.475999999999999</c:v>
                </c:pt>
                <c:pt idx="7685">
                  <c:v>19.984999999999999</c:v>
                </c:pt>
                <c:pt idx="7686">
                  <c:v>14.804</c:v>
                </c:pt>
                <c:pt idx="7687">
                  <c:v>19.132999999999999</c:v>
                </c:pt>
                <c:pt idx="7688">
                  <c:v>18.942</c:v>
                </c:pt>
                <c:pt idx="7689">
                  <c:v>15.074999999999999</c:v>
                </c:pt>
                <c:pt idx="7690">
                  <c:v>13.013999999999999</c:v>
                </c:pt>
                <c:pt idx="7691">
                  <c:v>15.935</c:v>
                </c:pt>
                <c:pt idx="7692">
                  <c:v>16.364000000000001</c:v>
                </c:pt>
                <c:pt idx="7693">
                  <c:v>17.356999999999999</c:v>
                </c:pt>
                <c:pt idx="7694">
                  <c:v>19.829999999999998</c:v>
                </c:pt>
                <c:pt idx="7695">
                  <c:v>18.864999999999998</c:v>
                </c:pt>
                <c:pt idx="7696">
                  <c:v>17.847999999999999</c:v>
                </c:pt>
                <c:pt idx="7697">
                  <c:v>14.506</c:v>
                </c:pt>
                <c:pt idx="7698">
                  <c:v>14.696999999999999</c:v>
                </c:pt>
                <c:pt idx="7699">
                  <c:v>16.385000000000002</c:v>
                </c:pt>
                <c:pt idx="7700">
                  <c:v>13.61</c:v>
                </c:pt>
                <c:pt idx="7701">
                  <c:v>16.227</c:v>
                </c:pt>
                <c:pt idx="7702">
                  <c:v>15.592000000000001</c:v>
                </c:pt>
                <c:pt idx="7703">
                  <c:v>13.284000000000001</c:v>
                </c:pt>
                <c:pt idx="7704">
                  <c:v>16.585000000000001</c:v>
                </c:pt>
                <c:pt idx="7705">
                  <c:v>12.717000000000001</c:v>
                </c:pt>
                <c:pt idx="7706">
                  <c:v>20.483000000000001</c:v>
                </c:pt>
                <c:pt idx="7707">
                  <c:v>15.882999999999999</c:v>
                </c:pt>
                <c:pt idx="7708">
                  <c:v>13.36</c:v>
                </c:pt>
                <c:pt idx="7709">
                  <c:v>17.751999999999999</c:v>
                </c:pt>
                <c:pt idx="7710">
                  <c:v>15.781000000000001</c:v>
                </c:pt>
                <c:pt idx="7711">
                  <c:v>20.452999999999999</c:v>
                </c:pt>
                <c:pt idx="7712">
                  <c:v>17.300999999999998</c:v>
                </c:pt>
                <c:pt idx="7713">
                  <c:v>15.862</c:v>
                </c:pt>
                <c:pt idx="7714">
                  <c:v>16.713000000000001</c:v>
                </c:pt>
                <c:pt idx="7715">
                  <c:v>18.966000000000001</c:v>
                </c:pt>
                <c:pt idx="7716">
                  <c:v>15.959</c:v>
                </c:pt>
                <c:pt idx="7717">
                  <c:v>17.603999999999999</c:v>
                </c:pt>
                <c:pt idx="7718">
                  <c:v>22.084</c:v>
                </c:pt>
                <c:pt idx="7719">
                  <c:v>21.954999999999998</c:v>
                </c:pt>
                <c:pt idx="7720">
                  <c:v>20.030999999999999</c:v>
                </c:pt>
                <c:pt idx="7721">
                  <c:v>19.425000000000001</c:v>
                </c:pt>
                <c:pt idx="7722">
                  <c:v>19.518999999999998</c:v>
                </c:pt>
                <c:pt idx="7723">
                  <c:v>14.95</c:v>
                </c:pt>
                <c:pt idx="7724">
                  <c:v>17.751000000000001</c:v>
                </c:pt>
                <c:pt idx="7725">
                  <c:v>19.463999999999999</c:v>
                </c:pt>
                <c:pt idx="7726">
                  <c:v>16.129000000000001</c:v>
                </c:pt>
                <c:pt idx="7727">
                  <c:v>16.321000000000002</c:v>
                </c:pt>
                <c:pt idx="7728">
                  <c:v>21.593</c:v>
                </c:pt>
                <c:pt idx="7729">
                  <c:v>20.228999999999999</c:v>
                </c:pt>
                <c:pt idx="7730">
                  <c:v>18.731999999999999</c:v>
                </c:pt>
                <c:pt idx="7731">
                  <c:v>17.146999999999998</c:v>
                </c:pt>
                <c:pt idx="7732">
                  <c:v>20.498999999999999</c:v>
                </c:pt>
                <c:pt idx="7733">
                  <c:v>19.443999999999999</c:v>
                </c:pt>
                <c:pt idx="7734">
                  <c:v>19.47</c:v>
                </c:pt>
                <c:pt idx="7735">
                  <c:v>21.556000000000001</c:v>
                </c:pt>
                <c:pt idx="7736">
                  <c:v>23.693999999999999</c:v>
                </c:pt>
                <c:pt idx="7737">
                  <c:v>25.116</c:v>
                </c:pt>
                <c:pt idx="7738">
                  <c:v>20.268000000000001</c:v>
                </c:pt>
                <c:pt idx="7739">
                  <c:v>23.542999999999999</c:v>
                </c:pt>
                <c:pt idx="7740">
                  <c:v>18.45</c:v>
                </c:pt>
                <c:pt idx="7741">
                  <c:v>19.149999999999999</c:v>
                </c:pt>
                <c:pt idx="7742">
                  <c:v>18.923999999999999</c:v>
                </c:pt>
                <c:pt idx="7743">
                  <c:v>17.277999999999999</c:v>
                </c:pt>
                <c:pt idx="7744">
                  <c:v>20.422999999999998</c:v>
                </c:pt>
                <c:pt idx="7745">
                  <c:v>18.542000000000002</c:v>
                </c:pt>
                <c:pt idx="7746">
                  <c:v>19.896999999999998</c:v>
                </c:pt>
                <c:pt idx="7747">
                  <c:v>24.466999999999999</c:v>
                </c:pt>
                <c:pt idx="7748">
                  <c:v>20.588000000000001</c:v>
                </c:pt>
                <c:pt idx="7749">
                  <c:v>18.46</c:v>
                </c:pt>
                <c:pt idx="7750">
                  <c:v>17.751000000000001</c:v>
                </c:pt>
                <c:pt idx="7751">
                  <c:v>19.504000000000001</c:v>
                </c:pt>
                <c:pt idx="7752">
                  <c:v>25.251000000000001</c:v>
                </c:pt>
                <c:pt idx="7753">
                  <c:v>17.645</c:v>
                </c:pt>
                <c:pt idx="7754">
                  <c:v>18.709</c:v>
                </c:pt>
                <c:pt idx="7755">
                  <c:v>19.649999999999999</c:v>
                </c:pt>
                <c:pt idx="7756">
                  <c:v>24.18</c:v>
                </c:pt>
                <c:pt idx="7757">
                  <c:v>15.779</c:v>
                </c:pt>
                <c:pt idx="7758">
                  <c:v>15.983000000000001</c:v>
                </c:pt>
                <c:pt idx="7759">
                  <c:v>20.716000000000001</c:v>
                </c:pt>
                <c:pt idx="7760">
                  <c:v>21.236000000000001</c:v>
                </c:pt>
                <c:pt idx="7761">
                  <c:v>19.916</c:v>
                </c:pt>
                <c:pt idx="7762">
                  <c:v>22.148</c:v>
                </c:pt>
                <c:pt idx="7763">
                  <c:v>21.026</c:v>
                </c:pt>
                <c:pt idx="7764">
                  <c:v>19.893000000000001</c:v>
                </c:pt>
                <c:pt idx="7765">
                  <c:v>20.277000000000001</c:v>
                </c:pt>
                <c:pt idx="7766">
                  <c:v>19.026</c:v>
                </c:pt>
                <c:pt idx="7767">
                  <c:v>19.919</c:v>
                </c:pt>
                <c:pt idx="7768">
                  <c:v>11.147</c:v>
                </c:pt>
                <c:pt idx="7769">
                  <c:v>12.845000000000001</c:v>
                </c:pt>
                <c:pt idx="7770">
                  <c:v>13.558999999999999</c:v>
                </c:pt>
                <c:pt idx="7771">
                  <c:v>22.779</c:v>
                </c:pt>
                <c:pt idx="7772">
                  <c:v>20.445</c:v>
                </c:pt>
                <c:pt idx="7773">
                  <c:v>15.292999999999999</c:v>
                </c:pt>
                <c:pt idx="7774">
                  <c:v>17.978999999999999</c:v>
                </c:pt>
                <c:pt idx="7775">
                  <c:v>16.350999999999999</c:v>
                </c:pt>
                <c:pt idx="7776">
                  <c:v>19.175999999999998</c:v>
                </c:pt>
                <c:pt idx="7777">
                  <c:v>15.678000000000001</c:v>
                </c:pt>
                <c:pt idx="7778">
                  <c:v>17.774999999999999</c:v>
                </c:pt>
                <c:pt idx="7779">
                  <c:v>13.64</c:v>
                </c:pt>
                <c:pt idx="7780">
                  <c:v>15.047000000000001</c:v>
                </c:pt>
                <c:pt idx="7781">
                  <c:v>16.384</c:v>
                </c:pt>
                <c:pt idx="7782">
                  <c:v>15.596</c:v>
                </c:pt>
                <c:pt idx="7783">
                  <c:v>13.962</c:v>
                </c:pt>
                <c:pt idx="7784">
                  <c:v>15.246</c:v>
                </c:pt>
                <c:pt idx="7785">
                  <c:v>10.956</c:v>
                </c:pt>
                <c:pt idx="7786">
                  <c:v>17.744</c:v>
                </c:pt>
                <c:pt idx="7787">
                  <c:v>22.579000000000001</c:v>
                </c:pt>
                <c:pt idx="7788">
                  <c:v>19.532</c:v>
                </c:pt>
                <c:pt idx="7789">
                  <c:v>22.946000000000002</c:v>
                </c:pt>
                <c:pt idx="7790">
                  <c:v>21.015000000000001</c:v>
                </c:pt>
                <c:pt idx="7791">
                  <c:v>22.640999999999998</c:v>
                </c:pt>
                <c:pt idx="7792">
                  <c:v>24.838000000000001</c:v>
                </c:pt>
                <c:pt idx="7793">
                  <c:v>22.431999999999999</c:v>
                </c:pt>
                <c:pt idx="7794">
                  <c:v>19.829000000000001</c:v>
                </c:pt>
                <c:pt idx="7795">
                  <c:v>22.393000000000001</c:v>
                </c:pt>
                <c:pt idx="7796">
                  <c:v>17.7</c:v>
                </c:pt>
                <c:pt idx="7797">
                  <c:v>19.161000000000001</c:v>
                </c:pt>
                <c:pt idx="7798">
                  <c:v>17.856000000000002</c:v>
                </c:pt>
                <c:pt idx="7799">
                  <c:v>15.839</c:v>
                </c:pt>
                <c:pt idx="7800">
                  <c:v>19.638999999999999</c:v>
                </c:pt>
                <c:pt idx="7801">
                  <c:v>16.722000000000001</c:v>
                </c:pt>
                <c:pt idx="7802">
                  <c:v>16.529</c:v>
                </c:pt>
                <c:pt idx="7803">
                  <c:v>18.135000000000002</c:v>
                </c:pt>
                <c:pt idx="7804">
                  <c:v>16.725999999999999</c:v>
                </c:pt>
                <c:pt idx="7805">
                  <c:v>15.48</c:v>
                </c:pt>
                <c:pt idx="7806">
                  <c:v>13.242000000000001</c:v>
                </c:pt>
                <c:pt idx="7807">
                  <c:v>14.722</c:v>
                </c:pt>
                <c:pt idx="7808">
                  <c:v>15.923</c:v>
                </c:pt>
                <c:pt idx="7809">
                  <c:v>12.968</c:v>
                </c:pt>
                <c:pt idx="7810">
                  <c:v>16.655000000000001</c:v>
                </c:pt>
                <c:pt idx="7811">
                  <c:v>15.968999999999999</c:v>
                </c:pt>
                <c:pt idx="7812">
                  <c:v>16.065999999999999</c:v>
                </c:pt>
                <c:pt idx="7813">
                  <c:v>14.185</c:v>
                </c:pt>
                <c:pt idx="7814">
                  <c:v>14.208</c:v>
                </c:pt>
                <c:pt idx="7815">
                  <c:v>14.662000000000001</c:v>
                </c:pt>
                <c:pt idx="7816">
                  <c:v>14.904</c:v>
                </c:pt>
                <c:pt idx="7817">
                  <c:v>12.712</c:v>
                </c:pt>
                <c:pt idx="7818">
                  <c:v>16.420000000000002</c:v>
                </c:pt>
                <c:pt idx="7819">
                  <c:v>12.022</c:v>
                </c:pt>
                <c:pt idx="7820">
                  <c:v>11.108000000000001</c:v>
                </c:pt>
                <c:pt idx="7821">
                  <c:v>13.590999999999999</c:v>
                </c:pt>
                <c:pt idx="7822">
                  <c:v>13.574999999999999</c:v>
                </c:pt>
                <c:pt idx="7823">
                  <c:v>12.72</c:v>
                </c:pt>
                <c:pt idx="7824">
                  <c:v>12.968999999999999</c:v>
                </c:pt>
                <c:pt idx="7825">
                  <c:v>12.971</c:v>
                </c:pt>
                <c:pt idx="7826">
                  <c:v>14.766999999999999</c:v>
                </c:pt>
                <c:pt idx="7827">
                  <c:v>14.617000000000001</c:v>
                </c:pt>
                <c:pt idx="7828">
                  <c:v>15.705</c:v>
                </c:pt>
                <c:pt idx="7829">
                  <c:v>12.108000000000001</c:v>
                </c:pt>
                <c:pt idx="7830">
                  <c:v>14.411</c:v>
                </c:pt>
                <c:pt idx="7831">
                  <c:v>15.082000000000001</c:v>
                </c:pt>
                <c:pt idx="7832">
                  <c:v>11.582000000000001</c:v>
                </c:pt>
                <c:pt idx="7833">
                  <c:v>12.827</c:v>
                </c:pt>
                <c:pt idx="7834">
                  <c:v>18.111000000000001</c:v>
                </c:pt>
                <c:pt idx="7835">
                  <c:v>19.478000000000002</c:v>
                </c:pt>
                <c:pt idx="7836">
                  <c:v>15.055999999999999</c:v>
                </c:pt>
                <c:pt idx="7837">
                  <c:v>16.948</c:v>
                </c:pt>
                <c:pt idx="7838">
                  <c:v>15</c:v>
                </c:pt>
                <c:pt idx="7839">
                  <c:v>11.834</c:v>
                </c:pt>
                <c:pt idx="7840">
                  <c:v>13.705</c:v>
                </c:pt>
                <c:pt idx="7841">
                  <c:v>13.555</c:v>
                </c:pt>
                <c:pt idx="7842">
                  <c:v>15.362</c:v>
                </c:pt>
                <c:pt idx="7843">
                  <c:v>13.536</c:v>
                </c:pt>
                <c:pt idx="7844">
                  <c:v>12.94</c:v>
                </c:pt>
                <c:pt idx="7845">
                  <c:v>17.795000000000002</c:v>
                </c:pt>
                <c:pt idx="7846">
                  <c:v>14.459</c:v>
                </c:pt>
                <c:pt idx="7847">
                  <c:v>12.234</c:v>
                </c:pt>
                <c:pt idx="7848">
                  <c:v>10.968</c:v>
                </c:pt>
                <c:pt idx="7849">
                  <c:v>12.922000000000001</c:v>
                </c:pt>
                <c:pt idx="7850">
                  <c:v>14.163</c:v>
                </c:pt>
                <c:pt idx="7851">
                  <c:v>14.532999999999999</c:v>
                </c:pt>
                <c:pt idx="7852">
                  <c:v>11.685</c:v>
                </c:pt>
                <c:pt idx="7853">
                  <c:v>13.833</c:v>
                </c:pt>
                <c:pt idx="7854">
                  <c:v>11.486000000000001</c:v>
                </c:pt>
                <c:pt idx="7855">
                  <c:v>13.292</c:v>
                </c:pt>
                <c:pt idx="7856">
                  <c:v>10.119</c:v>
                </c:pt>
                <c:pt idx="7857">
                  <c:v>12.141999999999999</c:v>
                </c:pt>
                <c:pt idx="7858">
                  <c:v>14.553000000000001</c:v>
                </c:pt>
                <c:pt idx="7859">
                  <c:v>18.373000000000001</c:v>
                </c:pt>
                <c:pt idx="7860">
                  <c:v>22.012</c:v>
                </c:pt>
                <c:pt idx="7861">
                  <c:v>26.58</c:v>
                </c:pt>
                <c:pt idx="7862">
                  <c:v>21.76</c:v>
                </c:pt>
                <c:pt idx="7863">
                  <c:v>26.835000000000001</c:v>
                </c:pt>
                <c:pt idx="7864">
                  <c:v>23.140999999999998</c:v>
                </c:pt>
                <c:pt idx="7865">
                  <c:v>16.155000000000001</c:v>
                </c:pt>
                <c:pt idx="7866">
                  <c:v>18.364999999999998</c:v>
                </c:pt>
                <c:pt idx="7867">
                  <c:v>20.422999999999998</c:v>
                </c:pt>
                <c:pt idx="7868">
                  <c:v>14.826000000000001</c:v>
                </c:pt>
                <c:pt idx="7869">
                  <c:v>17.538</c:v>
                </c:pt>
                <c:pt idx="7870">
                  <c:v>18.137</c:v>
                </c:pt>
                <c:pt idx="7871">
                  <c:v>11.856999999999999</c:v>
                </c:pt>
                <c:pt idx="7872">
                  <c:v>14.962999999999999</c:v>
                </c:pt>
                <c:pt idx="7873">
                  <c:v>13.144</c:v>
                </c:pt>
                <c:pt idx="7874">
                  <c:v>12.682</c:v>
                </c:pt>
                <c:pt idx="7875">
                  <c:v>15.566000000000001</c:v>
                </c:pt>
                <c:pt idx="7876">
                  <c:v>13.739000000000001</c:v>
                </c:pt>
                <c:pt idx="7877">
                  <c:v>12.074999999999999</c:v>
                </c:pt>
                <c:pt idx="7878">
                  <c:v>14.694000000000001</c:v>
                </c:pt>
                <c:pt idx="7879">
                  <c:v>11.446</c:v>
                </c:pt>
                <c:pt idx="7880">
                  <c:v>14.063000000000001</c:v>
                </c:pt>
                <c:pt idx="7881">
                  <c:v>10.52</c:v>
                </c:pt>
                <c:pt idx="7882">
                  <c:v>12.875999999999999</c:v>
                </c:pt>
                <c:pt idx="7883">
                  <c:v>17.292999999999999</c:v>
                </c:pt>
                <c:pt idx="7884">
                  <c:v>11.961</c:v>
                </c:pt>
                <c:pt idx="7885">
                  <c:v>10.24</c:v>
                </c:pt>
                <c:pt idx="7886">
                  <c:v>12.627000000000001</c:v>
                </c:pt>
                <c:pt idx="7887">
                  <c:v>13.445</c:v>
                </c:pt>
                <c:pt idx="7888">
                  <c:v>15.148</c:v>
                </c:pt>
                <c:pt idx="7889">
                  <c:v>10.843</c:v>
                </c:pt>
                <c:pt idx="7890">
                  <c:v>11.198</c:v>
                </c:pt>
                <c:pt idx="7891">
                  <c:v>10.837999999999999</c:v>
                </c:pt>
                <c:pt idx="7892">
                  <c:v>12.736000000000001</c:v>
                </c:pt>
                <c:pt idx="7893">
                  <c:v>11.477</c:v>
                </c:pt>
                <c:pt idx="7894">
                  <c:v>10.836</c:v>
                </c:pt>
                <c:pt idx="7895">
                  <c:v>11.754</c:v>
                </c:pt>
                <c:pt idx="7896">
                  <c:v>11.83</c:v>
                </c:pt>
                <c:pt idx="7897">
                  <c:v>12.961</c:v>
                </c:pt>
                <c:pt idx="7898">
                  <c:v>13.614000000000001</c:v>
                </c:pt>
                <c:pt idx="7899">
                  <c:v>10.837999999999999</c:v>
                </c:pt>
                <c:pt idx="7900">
                  <c:v>9.1980000000000004</c:v>
                </c:pt>
                <c:pt idx="7901">
                  <c:v>9.4770000000000003</c:v>
                </c:pt>
                <c:pt idx="7902">
                  <c:v>12.233000000000001</c:v>
                </c:pt>
                <c:pt idx="7903">
                  <c:v>11.917</c:v>
                </c:pt>
                <c:pt idx="7904">
                  <c:v>13.693</c:v>
                </c:pt>
                <c:pt idx="7905">
                  <c:v>13.686</c:v>
                </c:pt>
                <c:pt idx="7906">
                  <c:v>9.2479999999999993</c:v>
                </c:pt>
                <c:pt idx="7907">
                  <c:v>13.223000000000001</c:v>
                </c:pt>
                <c:pt idx="7908">
                  <c:v>11.645</c:v>
                </c:pt>
                <c:pt idx="7909">
                  <c:v>14.33</c:v>
                </c:pt>
                <c:pt idx="7910">
                  <c:v>11.805</c:v>
                </c:pt>
                <c:pt idx="7911">
                  <c:v>10.590999999999999</c:v>
                </c:pt>
                <c:pt idx="7912">
                  <c:v>11.738</c:v>
                </c:pt>
                <c:pt idx="7913">
                  <c:v>13.162000000000001</c:v>
                </c:pt>
                <c:pt idx="7914">
                  <c:v>12.593</c:v>
                </c:pt>
                <c:pt idx="7915">
                  <c:v>12.108000000000001</c:v>
                </c:pt>
                <c:pt idx="7916">
                  <c:v>13.119</c:v>
                </c:pt>
                <c:pt idx="7917">
                  <c:v>11.566000000000001</c:v>
                </c:pt>
                <c:pt idx="7918">
                  <c:v>12.407999999999999</c:v>
                </c:pt>
                <c:pt idx="7919">
                  <c:v>10.154</c:v>
                </c:pt>
                <c:pt idx="7920">
                  <c:v>11.958</c:v>
                </c:pt>
                <c:pt idx="7921">
                  <c:v>11.803000000000001</c:v>
                </c:pt>
                <c:pt idx="7922">
                  <c:v>13.492000000000001</c:v>
                </c:pt>
                <c:pt idx="7923">
                  <c:v>12.039</c:v>
                </c:pt>
                <c:pt idx="7924">
                  <c:v>15.042999999999999</c:v>
                </c:pt>
                <c:pt idx="7925">
                  <c:v>10.411</c:v>
                </c:pt>
                <c:pt idx="7926">
                  <c:v>14.303000000000001</c:v>
                </c:pt>
                <c:pt idx="7927">
                  <c:v>11.031000000000001</c:v>
                </c:pt>
                <c:pt idx="7928">
                  <c:v>10.372</c:v>
                </c:pt>
                <c:pt idx="7929">
                  <c:v>11.448</c:v>
                </c:pt>
                <c:pt idx="7930">
                  <c:v>11.683</c:v>
                </c:pt>
                <c:pt idx="7931">
                  <c:v>12.66</c:v>
                </c:pt>
                <c:pt idx="7932">
                  <c:v>13.426</c:v>
                </c:pt>
                <c:pt idx="7933">
                  <c:v>13.192</c:v>
                </c:pt>
                <c:pt idx="7934">
                  <c:v>12.683999999999999</c:v>
                </c:pt>
                <c:pt idx="7935">
                  <c:v>10.847</c:v>
                </c:pt>
                <c:pt idx="7936">
                  <c:v>10.977</c:v>
                </c:pt>
                <c:pt idx="7937">
                  <c:v>11.404</c:v>
                </c:pt>
                <c:pt idx="7938">
                  <c:v>11.795</c:v>
                </c:pt>
                <c:pt idx="7939">
                  <c:v>11.454000000000001</c:v>
                </c:pt>
                <c:pt idx="7940">
                  <c:v>9.6839999999999993</c:v>
                </c:pt>
                <c:pt idx="7941">
                  <c:v>11.404</c:v>
                </c:pt>
                <c:pt idx="7942">
                  <c:v>9.59</c:v>
                </c:pt>
                <c:pt idx="7943">
                  <c:v>8.5470000000000006</c:v>
                </c:pt>
                <c:pt idx="7944">
                  <c:v>10.281000000000001</c:v>
                </c:pt>
                <c:pt idx="7945">
                  <c:v>13.282999999999999</c:v>
                </c:pt>
                <c:pt idx="7946">
                  <c:v>11.96</c:v>
                </c:pt>
                <c:pt idx="7947">
                  <c:v>10.111000000000001</c:v>
                </c:pt>
                <c:pt idx="7948">
                  <c:v>10.573</c:v>
                </c:pt>
                <c:pt idx="7949">
                  <c:v>9.8439999999999994</c:v>
                </c:pt>
                <c:pt idx="7950">
                  <c:v>11.528</c:v>
                </c:pt>
                <c:pt idx="7951">
                  <c:v>12.045999999999999</c:v>
                </c:pt>
                <c:pt idx="7952">
                  <c:v>10.363</c:v>
                </c:pt>
                <c:pt idx="7953">
                  <c:v>11.513999999999999</c:v>
                </c:pt>
                <c:pt idx="7954">
                  <c:v>9.484</c:v>
                </c:pt>
                <c:pt idx="7955">
                  <c:v>12.4</c:v>
                </c:pt>
                <c:pt idx="7956">
                  <c:v>11.205</c:v>
                </c:pt>
                <c:pt idx="7957">
                  <c:v>12.673999999999999</c:v>
                </c:pt>
                <c:pt idx="7958">
                  <c:v>12.254</c:v>
                </c:pt>
                <c:pt idx="7959">
                  <c:v>12.215</c:v>
                </c:pt>
                <c:pt idx="7960">
                  <c:v>12.788</c:v>
                </c:pt>
                <c:pt idx="7961">
                  <c:v>13.012</c:v>
                </c:pt>
                <c:pt idx="7962">
                  <c:v>10.369</c:v>
                </c:pt>
                <c:pt idx="7963">
                  <c:v>11.73</c:v>
                </c:pt>
                <c:pt idx="7964">
                  <c:v>9.6340000000000003</c:v>
                </c:pt>
                <c:pt idx="7965">
                  <c:v>9.0489999999999995</c:v>
                </c:pt>
                <c:pt idx="7966">
                  <c:v>8.3420000000000005</c:v>
                </c:pt>
                <c:pt idx="7967">
                  <c:v>8.8230000000000004</c:v>
                </c:pt>
                <c:pt idx="7968">
                  <c:v>9.73</c:v>
                </c:pt>
                <c:pt idx="7969">
                  <c:v>11.521000000000001</c:v>
                </c:pt>
                <c:pt idx="7970">
                  <c:v>12.087</c:v>
                </c:pt>
                <c:pt idx="7971">
                  <c:v>10.724</c:v>
                </c:pt>
                <c:pt idx="7972">
                  <c:v>11.036</c:v>
                </c:pt>
                <c:pt idx="7973">
                  <c:v>10.776999999999999</c:v>
                </c:pt>
                <c:pt idx="7974">
                  <c:v>10.018000000000001</c:v>
                </c:pt>
                <c:pt idx="7975">
                  <c:v>10.863</c:v>
                </c:pt>
                <c:pt idx="7976">
                  <c:v>10.782999999999999</c:v>
                </c:pt>
                <c:pt idx="7977">
                  <c:v>10.44</c:v>
                </c:pt>
                <c:pt idx="7978">
                  <c:v>10.661</c:v>
                </c:pt>
                <c:pt idx="7979">
                  <c:v>12.679</c:v>
                </c:pt>
                <c:pt idx="7980">
                  <c:v>10.196999999999999</c:v>
                </c:pt>
                <c:pt idx="7981">
                  <c:v>9.2279999999999998</c:v>
                </c:pt>
                <c:pt idx="7982">
                  <c:v>10.048999999999999</c:v>
                </c:pt>
                <c:pt idx="7983">
                  <c:v>9.8209999999999997</c:v>
                </c:pt>
                <c:pt idx="7984">
                  <c:v>9.8620000000000001</c:v>
                </c:pt>
                <c:pt idx="7985">
                  <c:v>7.3840000000000003</c:v>
                </c:pt>
                <c:pt idx="7986">
                  <c:v>12.186999999999999</c:v>
                </c:pt>
                <c:pt idx="7987">
                  <c:v>7.5839999999999996</c:v>
                </c:pt>
                <c:pt idx="7988">
                  <c:v>10.911</c:v>
                </c:pt>
                <c:pt idx="7989">
                  <c:v>10.457000000000001</c:v>
                </c:pt>
                <c:pt idx="7990">
                  <c:v>9.4209999999999994</c:v>
                </c:pt>
                <c:pt idx="7991">
                  <c:v>10.516999999999999</c:v>
                </c:pt>
                <c:pt idx="7992">
                  <c:v>11.131</c:v>
                </c:pt>
                <c:pt idx="7993">
                  <c:v>7.9880000000000004</c:v>
                </c:pt>
                <c:pt idx="7994">
                  <c:v>8.5980000000000008</c:v>
                </c:pt>
                <c:pt idx="7995">
                  <c:v>15.923</c:v>
                </c:pt>
                <c:pt idx="7996">
                  <c:v>18.824999999999999</c:v>
                </c:pt>
                <c:pt idx="7997">
                  <c:v>17.611000000000001</c:v>
                </c:pt>
                <c:pt idx="7998">
                  <c:v>11.984</c:v>
                </c:pt>
                <c:pt idx="7999">
                  <c:v>19.137</c:v>
                </c:pt>
                <c:pt idx="8000">
                  <c:v>19.318999999999999</c:v>
                </c:pt>
                <c:pt idx="8001">
                  <c:v>10.462</c:v>
                </c:pt>
                <c:pt idx="8002">
                  <c:v>9.6669999999999998</c:v>
                </c:pt>
                <c:pt idx="8003">
                  <c:v>11.24</c:v>
                </c:pt>
                <c:pt idx="8004">
                  <c:v>10.475</c:v>
                </c:pt>
                <c:pt idx="8005">
                  <c:v>11.196</c:v>
                </c:pt>
                <c:pt idx="8006">
                  <c:v>10.936999999999999</c:v>
                </c:pt>
                <c:pt idx="8007">
                  <c:v>13.372</c:v>
                </c:pt>
                <c:pt idx="8008">
                  <c:v>12.260999999999999</c:v>
                </c:pt>
                <c:pt idx="8009">
                  <c:v>11.254</c:v>
                </c:pt>
                <c:pt idx="8010">
                  <c:v>9.5419999999999998</c:v>
                </c:pt>
                <c:pt idx="8011">
                  <c:v>11.018000000000001</c:v>
                </c:pt>
                <c:pt idx="8012">
                  <c:v>9.1229999999999993</c:v>
                </c:pt>
                <c:pt idx="8013">
                  <c:v>11.304</c:v>
                </c:pt>
                <c:pt idx="8014">
                  <c:v>9.8309999999999995</c:v>
                </c:pt>
                <c:pt idx="8015">
                  <c:v>10.423999999999999</c:v>
                </c:pt>
                <c:pt idx="8016">
                  <c:v>10.694000000000001</c:v>
                </c:pt>
                <c:pt idx="8017">
                  <c:v>10.163</c:v>
                </c:pt>
                <c:pt idx="8018">
                  <c:v>15.864000000000001</c:v>
                </c:pt>
                <c:pt idx="8019">
                  <c:v>18.341999999999999</c:v>
                </c:pt>
                <c:pt idx="8020">
                  <c:v>18.047999999999998</c:v>
                </c:pt>
                <c:pt idx="8021">
                  <c:v>14.006</c:v>
                </c:pt>
                <c:pt idx="8022">
                  <c:v>14.811</c:v>
                </c:pt>
                <c:pt idx="8023">
                  <c:v>16.456</c:v>
                </c:pt>
                <c:pt idx="8024">
                  <c:v>19.617999999999999</c:v>
                </c:pt>
                <c:pt idx="8025">
                  <c:v>11.09</c:v>
                </c:pt>
                <c:pt idx="8026">
                  <c:v>22.210999999999999</c:v>
                </c:pt>
                <c:pt idx="8027">
                  <c:v>23.315999999999999</c:v>
                </c:pt>
                <c:pt idx="8028">
                  <c:v>17.866</c:v>
                </c:pt>
                <c:pt idx="8029">
                  <c:v>17.068000000000001</c:v>
                </c:pt>
                <c:pt idx="8030">
                  <c:v>15.555999999999999</c:v>
                </c:pt>
                <c:pt idx="8031">
                  <c:v>17.969000000000001</c:v>
                </c:pt>
                <c:pt idx="8032">
                  <c:v>19.920999999999999</c:v>
                </c:pt>
                <c:pt idx="8033">
                  <c:v>15.016999999999999</c:v>
                </c:pt>
                <c:pt idx="8034">
                  <c:v>17.178999999999998</c:v>
                </c:pt>
                <c:pt idx="8035">
                  <c:v>13.32</c:v>
                </c:pt>
                <c:pt idx="8036">
                  <c:v>14.872</c:v>
                </c:pt>
                <c:pt idx="8037">
                  <c:v>13.23</c:v>
                </c:pt>
                <c:pt idx="8038">
                  <c:v>12.407999999999999</c:v>
                </c:pt>
                <c:pt idx="8039">
                  <c:v>10.77</c:v>
                </c:pt>
                <c:pt idx="8040">
                  <c:v>11.601000000000001</c:v>
                </c:pt>
                <c:pt idx="8041">
                  <c:v>8.875</c:v>
                </c:pt>
                <c:pt idx="8042">
                  <c:v>11.269</c:v>
                </c:pt>
                <c:pt idx="8043">
                  <c:v>7.2919999999999998</c:v>
                </c:pt>
                <c:pt idx="8044">
                  <c:v>10.907999999999999</c:v>
                </c:pt>
                <c:pt idx="8045">
                  <c:v>10.061999999999999</c:v>
                </c:pt>
                <c:pt idx="8046">
                  <c:v>13.791</c:v>
                </c:pt>
                <c:pt idx="8047">
                  <c:v>13.804</c:v>
                </c:pt>
                <c:pt idx="8048">
                  <c:v>14.003</c:v>
                </c:pt>
                <c:pt idx="8049">
                  <c:v>10.582000000000001</c:v>
                </c:pt>
                <c:pt idx="8050">
                  <c:v>11.367000000000001</c:v>
                </c:pt>
                <c:pt idx="8051">
                  <c:v>9.4209999999999994</c:v>
                </c:pt>
                <c:pt idx="8052">
                  <c:v>8.1999999999999993</c:v>
                </c:pt>
                <c:pt idx="8053">
                  <c:v>10.81</c:v>
                </c:pt>
                <c:pt idx="8054">
                  <c:v>12.288</c:v>
                </c:pt>
                <c:pt idx="8055">
                  <c:v>9.1120000000000001</c:v>
                </c:pt>
                <c:pt idx="8056">
                  <c:v>12.587999999999999</c:v>
                </c:pt>
                <c:pt idx="8057">
                  <c:v>12.509</c:v>
                </c:pt>
                <c:pt idx="8058">
                  <c:v>9.6940000000000008</c:v>
                </c:pt>
                <c:pt idx="8059">
                  <c:v>9.64</c:v>
                </c:pt>
                <c:pt idx="8060">
                  <c:v>8.4309999999999992</c:v>
                </c:pt>
                <c:pt idx="8061">
                  <c:v>11.25</c:v>
                </c:pt>
                <c:pt idx="8062">
                  <c:v>10.853</c:v>
                </c:pt>
                <c:pt idx="8063">
                  <c:v>8.4689999999999994</c:v>
                </c:pt>
                <c:pt idx="8064">
                  <c:v>9.8620000000000001</c:v>
                </c:pt>
                <c:pt idx="8065">
                  <c:v>10.958</c:v>
                </c:pt>
                <c:pt idx="8066">
                  <c:v>9.625</c:v>
                </c:pt>
                <c:pt idx="8067">
                  <c:v>11.218999999999999</c:v>
                </c:pt>
                <c:pt idx="8068">
                  <c:v>9.39</c:v>
                </c:pt>
                <c:pt idx="8069">
                  <c:v>9.8239999999999998</c:v>
                </c:pt>
                <c:pt idx="8070">
                  <c:v>8.6950000000000003</c:v>
                </c:pt>
                <c:pt idx="8071">
                  <c:v>8.0210000000000008</c:v>
                </c:pt>
                <c:pt idx="8072">
                  <c:v>10.153</c:v>
                </c:pt>
                <c:pt idx="8073">
                  <c:v>7.6070000000000002</c:v>
                </c:pt>
                <c:pt idx="8074">
                  <c:v>9.6329999999999991</c:v>
                </c:pt>
                <c:pt idx="8075">
                  <c:v>7.4480000000000004</c:v>
                </c:pt>
                <c:pt idx="8076">
                  <c:v>8.702</c:v>
                </c:pt>
                <c:pt idx="8077">
                  <c:v>9.48</c:v>
                </c:pt>
                <c:pt idx="8078">
                  <c:v>8.2040000000000006</c:v>
                </c:pt>
                <c:pt idx="8079">
                  <c:v>8.2859999999999996</c:v>
                </c:pt>
                <c:pt idx="8080">
                  <c:v>8.1020000000000003</c:v>
                </c:pt>
                <c:pt idx="8081">
                  <c:v>9.0410000000000004</c:v>
                </c:pt>
                <c:pt idx="8082">
                  <c:v>9.7189999999999994</c:v>
                </c:pt>
                <c:pt idx="8083">
                  <c:v>9.0329999999999995</c:v>
                </c:pt>
                <c:pt idx="8084">
                  <c:v>9.0760000000000005</c:v>
                </c:pt>
                <c:pt idx="8085">
                  <c:v>9.1829999999999998</c:v>
                </c:pt>
                <c:pt idx="8086">
                  <c:v>8.6479999999999997</c:v>
                </c:pt>
                <c:pt idx="8087">
                  <c:v>8.9510000000000005</c:v>
                </c:pt>
                <c:pt idx="8088">
                  <c:v>8.3840000000000003</c:v>
                </c:pt>
                <c:pt idx="8089">
                  <c:v>7.5739999999999998</c:v>
                </c:pt>
                <c:pt idx="8090">
                  <c:v>8.6489999999999991</c:v>
                </c:pt>
                <c:pt idx="8091">
                  <c:v>6.8380000000000001</c:v>
                </c:pt>
                <c:pt idx="8092">
                  <c:v>6.7050000000000001</c:v>
                </c:pt>
                <c:pt idx="8093">
                  <c:v>8.0169999999999995</c:v>
                </c:pt>
                <c:pt idx="8094">
                  <c:v>6.8289999999999997</c:v>
                </c:pt>
                <c:pt idx="8095">
                  <c:v>5.8040000000000003</c:v>
                </c:pt>
                <c:pt idx="8096">
                  <c:v>7.9210000000000003</c:v>
                </c:pt>
                <c:pt idx="8097">
                  <c:v>6.0019999999999998</c:v>
                </c:pt>
                <c:pt idx="8098">
                  <c:v>7.7480000000000002</c:v>
                </c:pt>
                <c:pt idx="8099">
                  <c:v>6.2960000000000003</c:v>
                </c:pt>
                <c:pt idx="8100">
                  <c:v>6.3959999999999999</c:v>
                </c:pt>
                <c:pt idx="8101">
                  <c:v>7.33</c:v>
                </c:pt>
                <c:pt idx="8102">
                  <c:v>7.5780000000000003</c:v>
                </c:pt>
                <c:pt idx="8103">
                  <c:v>7.2240000000000002</c:v>
                </c:pt>
                <c:pt idx="8104">
                  <c:v>5.7640000000000002</c:v>
                </c:pt>
                <c:pt idx="8105">
                  <c:v>7.6619999999999999</c:v>
                </c:pt>
                <c:pt idx="8106">
                  <c:v>5.3</c:v>
                </c:pt>
                <c:pt idx="8107">
                  <c:v>6.835</c:v>
                </c:pt>
                <c:pt idx="8108">
                  <c:v>6.9009999999999998</c:v>
                </c:pt>
                <c:pt idx="8109">
                  <c:v>5.6950000000000003</c:v>
                </c:pt>
                <c:pt idx="8110">
                  <c:v>7.8760000000000003</c:v>
                </c:pt>
                <c:pt idx="8111">
                  <c:v>8.5350000000000001</c:v>
                </c:pt>
                <c:pt idx="8112">
                  <c:v>6.0449999999999999</c:v>
                </c:pt>
                <c:pt idx="8113">
                  <c:v>4.9189999999999996</c:v>
                </c:pt>
                <c:pt idx="8114">
                  <c:v>8.5120000000000005</c:v>
                </c:pt>
                <c:pt idx="8115">
                  <c:v>7.6719999999999997</c:v>
                </c:pt>
                <c:pt idx="8116">
                  <c:v>6.75</c:v>
                </c:pt>
                <c:pt idx="8117">
                  <c:v>8.4629999999999992</c:v>
                </c:pt>
                <c:pt idx="8118">
                  <c:v>8.5359999999999996</c:v>
                </c:pt>
                <c:pt idx="8119">
                  <c:v>8.5489999999999995</c:v>
                </c:pt>
                <c:pt idx="8120">
                  <c:v>7.944</c:v>
                </c:pt>
                <c:pt idx="8121">
                  <c:v>10.736000000000001</c:v>
                </c:pt>
                <c:pt idx="8122">
                  <c:v>6.4969999999999999</c:v>
                </c:pt>
                <c:pt idx="8123">
                  <c:v>8.2870000000000008</c:v>
                </c:pt>
                <c:pt idx="8124">
                  <c:v>5.1150000000000002</c:v>
                </c:pt>
                <c:pt idx="8125">
                  <c:v>5.7619999999999996</c:v>
                </c:pt>
                <c:pt idx="8126">
                  <c:v>5.8689999999999998</c:v>
                </c:pt>
                <c:pt idx="8127">
                  <c:v>8.6959999999999997</c:v>
                </c:pt>
                <c:pt idx="8128">
                  <c:v>8.2590000000000003</c:v>
                </c:pt>
                <c:pt idx="8129">
                  <c:v>6.3979999999999997</c:v>
                </c:pt>
                <c:pt idx="8130">
                  <c:v>8.0760000000000005</c:v>
                </c:pt>
                <c:pt idx="8131">
                  <c:v>6.6829999999999998</c:v>
                </c:pt>
                <c:pt idx="8132">
                  <c:v>7.0540000000000003</c:v>
                </c:pt>
                <c:pt idx="8133">
                  <c:v>9.6519999999999992</c:v>
                </c:pt>
                <c:pt idx="8134">
                  <c:v>6.1369999999999996</c:v>
                </c:pt>
                <c:pt idx="8135">
                  <c:v>8.4510000000000005</c:v>
                </c:pt>
                <c:pt idx="8136">
                  <c:v>8.6340000000000003</c:v>
                </c:pt>
                <c:pt idx="8137">
                  <c:v>9.1159999999999997</c:v>
                </c:pt>
                <c:pt idx="8138">
                  <c:v>10.391</c:v>
                </c:pt>
                <c:pt idx="8139">
                  <c:v>10.333</c:v>
                </c:pt>
                <c:pt idx="8140">
                  <c:v>10.148999999999999</c:v>
                </c:pt>
                <c:pt idx="8141">
                  <c:v>8.2859999999999996</c:v>
                </c:pt>
                <c:pt idx="8142">
                  <c:v>6.5190000000000001</c:v>
                </c:pt>
                <c:pt idx="8143">
                  <c:v>7.0209999999999999</c:v>
                </c:pt>
                <c:pt idx="8144">
                  <c:v>6.7569999999999997</c:v>
                </c:pt>
                <c:pt idx="8145">
                  <c:v>7.8620000000000001</c:v>
                </c:pt>
                <c:pt idx="8146">
                  <c:v>7.1689999999999996</c:v>
                </c:pt>
                <c:pt idx="8147">
                  <c:v>8.6319999999999997</c:v>
                </c:pt>
                <c:pt idx="8148">
                  <c:v>9.86</c:v>
                </c:pt>
                <c:pt idx="8149">
                  <c:v>9.6379999999999999</c:v>
                </c:pt>
                <c:pt idx="8150">
                  <c:v>10.14</c:v>
                </c:pt>
                <c:pt idx="8151">
                  <c:v>8.4629999999999992</c:v>
                </c:pt>
                <c:pt idx="8152">
                  <c:v>8.8569999999999993</c:v>
                </c:pt>
                <c:pt idx="8153">
                  <c:v>9.3420000000000005</c:v>
                </c:pt>
                <c:pt idx="8154">
                  <c:v>7.2190000000000003</c:v>
                </c:pt>
                <c:pt idx="8155">
                  <c:v>9.9160000000000004</c:v>
                </c:pt>
                <c:pt idx="8156">
                  <c:v>7.2619999999999996</c:v>
                </c:pt>
                <c:pt idx="8157">
                  <c:v>8.468</c:v>
                </c:pt>
                <c:pt idx="8158">
                  <c:v>9.5090000000000003</c:v>
                </c:pt>
                <c:pt idx="8159">
                  <c:v>8.61</c:v>
                </c:pt>
                <c:pt idx="8160">
                  <c:v>8.5860000000000003</c:v>
                </c:pt>
                <c:pt idx="8161">
                  <c:v>8.9860000000000007</c:v>
                </c:pt>
                <c:pt idx="8162">
                  <c:v>10.159000000000001</c:v>
                </c:pt>
                <c:pt idx="8163">
                  <c:v>9.0250000000000004</c:v>
                </c:pt>
                <c:pt idx="8164">
                  <c:v>11.19</c:v>
                </c:pt>
                <c:pt idx="8165">
                  <c:v>9.5280000000000005</c:v>
                </c:pt>
                <c:pt idx="8166">
                  <c:v>8.7159999999999993</c:v>
                </c:pt>
                <c:pt idx="8167">
                  <c:v>8.8710000000000004</c:v>
                </c:pt>
                <c:pt idx="8168">
                  <c:v>9.3209999999999997</c:v>
                </c:pt>
                <c:pt idx="8169">
                  <c:v>8.4420000000000002</c:v>
                </c:pt>
                <c:pt idx="8170">
                  <c:v>11.228999999999999</c:v>
                </c:pt>
                <c:pt idx="8171">
                  <c:v>11.528</c:v>
                </c:pt>
                <c:pt idx="8172">
                  <c:v>10.683999999999999</c:v>
                </c:pt>
                <c:pt idx="8173">
                  <c:v>6.9989999999999997</c:v>
                </c:pt>
                <c:pt idx="8174">
                  <c:v>7.6849999999999996</c:v>
                </c:pt>
                <c:pt idx="8175">
                  <c:v>9.5609999999999999</c:v>
                </c:pt>
                <c:pt idx="8176">
                  <c:v>8.2490000000000006</c:v>
                </c:pt>
                <c:pt idx="8177">
                  <c:v>9.032</c:v>
                </c:pt>
                <c:pt idx="8178">
                  <c:v>8.8019999999999996</c:v>
                </c:pt>
                <c:pt idx="8179">
                  <c:v>7.548</c:v>
                </c:pt>
                <c:pt idx="8180">
                  <c:v>7.2009999999999996</c:v>
                </c:pt>
                <c:pt idx="8181">
                  <c:v>6.8650000000000002</c:v>
                </c:pt>
                <c:pt idx="8182">
                  <c:v>8.8109999999999999</c:v>
                </c:pt>
                <c:pt idx="8183">
                  <c:v>9.5440000000000005</c:v>
                </c:pt>
                <c:pt idx="8184">
                  <c:v>6.7960000000000003</c:v>
                </c:pt>
                <c:pt idx="8185">
                  <c:v>9.7739999999999991</c:v>
                </c:pt>
                <c:pt idx="8186">
                  <c:v>8.9329999999999998</c:v>
                </c:pt>
                <c:pt idx="8187">
                  <c:v>7.0679999999999996</c:v>
                </c:pt>
                <c:pt idx="8188">
                  <c:v>7.5659999999999998</c:v>
                </c:pt>
                <c:pt idx="8189">
                  <c:v>7.71</c:v>
                </c:pt>
                <c:pt idx="8190">
                  <c:v>6.3879999999999999</c:v>
                </c:pt>
                <c:pt idx="8191">
                  <c:v>11.195</c:v>
                </c:pt>
                <c:pt idx="8192">
                  <c:v>11.27</c:v>
                </c:pt>
                <c:pt idx="8193">
                  <c:v>11.064</c:v>
                </c:pt>
                <c:pt idx="8194">
                  <c:v>11.79</c:v>
                </c:pt>
                <c:pt idx="8195">
                  <c:v>12.427</c:v>
                </c:pt>
                <c:pt idx="8196">
                  <c:v>11.086</c:v>
                </c:pt>
                <c:pt idx="8197">
                  <c:v>9.7040000000000006</c:v>
                </c:pt>
                <c:pt idx="8198">
                  <c:v>9.0879999999999992</c:v>
                </c:pt>
                <c:pt idx="8199">
                  <c:v>6.2679999999999998</c:v>
                </c:pt>
                <c:pt idx="8200">
                  <c:v>7.8550000000000004</c:v>
                </c:pt>
                <c:pt idx="8201">
                  <c:v>7.7329999999999997</c:v>
                </c:pt>
                <c:pt idx="8202">
                  <c:v>9.3420000000000005</c:v>
                </c:pt>
                <c:pt idx="8203">
                  <c:v>9.2789999999999999</c:v>
                </c:pt>
                <c:pt idx="8204">
                  <c:v>8.49</c:v>
                </c:pt>
                <c:pt idx="8205">
                  <c:v>9.8030000000000008</c:v>
                </c:pt>
                <c:pt idx="8206">
                  <c:v>7.5389999999999997</c:v>
                </c:pt>
                <c:pt idx="8207">
                  <c:v>7.3860000000000001</c:v>
                </c:pt>
                <c:pt idx="8208">
                  <c:v>10.484</c:v>
                </c:pt>
                <c:pt idx="8209">
                  <c:v>8.5180000000000007</c:v>
                </c:pt>
                <c:pt idx="8210">
                  <c:v>7.359</c:v>
                </c:pt>
                <c:pt idx="8211">
                  <c:v>7.2560000000000002</c:v>
                </c:pt>
                <c:pt idx="8212">
                  <c:v>6.899</c:v>
                </c:pt>
                <c:pt idx="8213">
                  <c:v>9.23</c:v>
                </c:pt>
                <c:pt idx="8214">
                  <c:v>9.0630000000000006</c:v>
                </c:pt>
                <c:pt idx="8215">
                  <c:v>8.6479999999999997</c:v>
                </c:pt>
                <c:pt idx="8216">
                  <c:v>7.0229999999999997</c:v>
                </c:pt>
                <c:pt idx="8217">
                  <c:v>8.7159999999999993</c:v>
                </c:pt>
                <c:pt idx="8218">
                  <c:v>7.5910000000000002</c:v>
                </c:pt>
                <c:pt idx="8219">
                  <c:v>5.5830000000000002</c:v>
                </c:pt>
                <c:pt idx="8220">
                  <c:v>9.2189999999999994</c:v>
                </c:pt>
                <c:pt idx="8221">
                  <c:v>7.2210000000000001</c:v>
                </c:pt>
                <c:pt idx="8222">
                  <c:v>6.8810000000000002</c:v>
                </c:pt>
                <c:pt idx="8223">
                  <c:v>6.6020000000000003</c:v>
                </c:pt>
                <c:pt idx="8224">
                  <c:v>7.3739999999999997</c:v>
                </c:pt>
                <c:pt idx="8225">
                  <c:v>7.0439999999999996</c:v>
                </c:pt>
                <c:pt idx="8226">
                  <c:v>6.9459999999999997</c:v>
                </c:pt>
                <c:pt idx="8227">
                  <c:v>6.4779999999999998</c:v>
                </c:pt>
                <c:pt idx="8228">
                  <c:v>6.0049999999999999</c:v>
                </c:pt>
                <c:pt idx="8229">
                  <c:v>7.1070000000000002</c:v>
                </c:pt>
                <c:pt idx="8230">
                  <c:v>6.4939999999999998</c:v>
                </c:pt>
                <c:pt idx="8231">
                  <c:v>5.4370000000000003</c:v>
                </c:pt>
                <c:pt idx="8232">
                  <c:v>7.516</c:v>
                </c:pt>
                <c:pt idx="8233">
                  <c:v>7.2069999999999999</c:v>
                </c:pt>
                <c:pt idx="8234">
                  <c:v>5.798</c:v>
                </c:pt>
                <c:pt idx="8235">
                  <c:v>8.3989999999999991</c:v>
                </c:pt>
                <c:pt idx="8236">
                  <c:v>10.722</c:v>
                </c:pt>
                <c:pt idx="8237">
                  <c:v>8.2159999999999993</c:v>
                </c:pt>
                <c:pt idx="8238">
                  <c:v>8.69</c:v>
                </c:pt>
                <c:pt idx="8239">
                  <c:v>7.8739999999999997</c:v>
                </c:pt>
                <c:pt idx="8240">
                  <c:v>6.1379999999999999</c:v>
                </c:pt>
                <c:pt idx="8241">
                  <c:v>9.3960000000000008</c:v>
                </c:pt>
                <c:pt idx="8242">
                  <c:v>8.0960000000000001</c:v>
                </c:pt>
                <c:pt idx="8243">
                  <c:v>8.1039999999999992</c:v>
                </c:pt>
                <c:pt idx="8244">
                  <c:v>7.1509999999999998</c:v>
                </c:pt>
                <c:pt idx="8245">
                  <c:v>8.7910000000000004</c:v>
                </c:pt>
                <c:pt idx="8246">
                  <c:v>8.91</c:v>
                </c:pt>
                <c:pt idx="8247">
                  <c:v>15.834</c:v>
                </c:pt>
                <c:pt idx="8248">
                  <c:v>9.9329999999999998</c:v>
                </c:pt>
                <c:pt idx="8249">
                  <c:v>9.6720000000000006</c:v>
                </c:pt>
                <c:pt idx="8250">
                  <c:v>10.693</c:v>
                </c:pt>
                <c:pt idx="8251">
                  <c:v>20.777999999999999</c:v>
                </c:pt>
                <c:pt idx="8252">
                  <c:v>16.611000000000001</c:v>
                </c:pt>
                <c:pt idx="8253">
                  <c:v>16.244</c:v>
                </c:pt>
                <c:pt idx="8254">
                  <c:v>15.868</c:v>
                </c:pt>
                <c:pt idx="8255">
                  <c:v>13.396000000000001</c:v>
                </c:pt>
                <c:pt idx="8256">
                  <c:v>12.14</c:v>
                </c:pt>
                <c:pt idx="8257">
                  <c:v>13.22</c:v>
                </c:pt>
                <c:pt idx="8258">
                  <c:v>14.204000000000001</c:v>
                </c:pt>
                <c:pt idx="8259">
                  <c:v>12.03</c:v>
                </c:pt>
                <c:pt idx="8260">
                  <c:v>10.205</c:v>
                </c:pt>
                <c:pt idx="8261">
                  <c:v>11.57</c:v>
                </c:pt>
                <c:pt idx="8262">
                  <c:v>10.874000000000001</c:v>
                </c:pt>
                <c:pt idx="8263">
                  <c:v>10.335000000000001</c:v>
                </c:pt>
                <c:pt idx="8264">
                  <c:v>9.7530000000000001</c:v>
                </c:pt>
                <c:pt idx="8265">
                  <c:v>8.0559999999999992</c:v>
                </c:pt>
                <c:pt idx="8266">
                  <c:v>8.8379999999999992</c:v>
                </c:pt>
                <c:pt idx="8267">
                  <c:v>9.1419999999999995</c:v>
                </c:pt>
                <c:pt idx="8268">
                  <c:v>9.452</c:v>
                </c:pt>
                <c:pt idx="8269">
                  <c:v>10.114000000000001</c:v>
                </c:pt>
                <c:pt idx="8270">
                  <c:v>11.481999999999999</c:v>
                </c:pt>
                <c:pt idx="8271">
                  <c:v>9.3770000000000007</c:v>
                </c:pt>
                <c:pt idx="8272">
                  <c:v>8.6920000000000002</c:v>
                </c:pt>
                <c:pt idx="8273">
                  <c:v>9.375</c:v>
                </c:pt>
                <c:pt idx="8274">
                  <c:v>7.649</c:v>
                </c:pt>
                <c:pt idx="8275">
                  <c:v>10.914</c:v>
                </c:pt>
                <c:pt idx="8276">
                  <c:v>7.6180000000000003</c:v>
                </c:pt>
                <c:pt idx="8277">
                  <c:v>9.0280000000000005</c:v>
                </c:pt>
                <c:pt idx="8278">
                  <c:v>6.9749999999999996</c:v>
                </c:pt>
                <c:pt idx="8279">
                  <c:v>8.1210000000000004</c:v>
                </c:pt>
                <c:pt idx="8280">
                  <c:v>7.7350000000000003</c:v>
                </c:pt>
                <c:pt idx="8281">
                  <c:v>8.5129999999999999</c:v>
                </c:pt>
                <c:pt idx="8282">
                  <c:v>9.5549999999999997</c:v>
                </c:pt>
                <c:pt idx="8283">
                  <c:v>8.7159999999999993</c:v>
                </c:pt>
                <c:pt idx="8284">
                  <c:v>8.7390000000000008</c:v>
                </c:pt>
                <c:pt idx="8285">
                  <c:v>7.117</c:v>
                </c:pt>
                <c:pt idx="8286">
                  <c:v>8.8219999999999992</c:v>
                </c:pt>
                <c:pt idx="8287">
                  <c:v>8.2319999999999993</c:v>
                </c:pt>
                <c:pt idx="8288">
                  <c:v>8.7370000000000001</c:v>
                </c:pt>
                <c:pt idx="8289">
                  <c:v>8.657</c:v>
                </c:pt>
                <c:pt idx="8290">
                  <c:v>7.7530000000000001</c:v>
                </c:pt>
                <c:pt idx="8291">
                  <c:v>9.3819999999999997</c:v>
                </c:pt>
                <c:pt idx="8292">
                  <c:v>7.5890000000000004</c:v>
                </c:pt>
                <c:pt idx="8293">
                  <c:v>8.4030000000000005</c:v>
                </c:pt>
                <c:pt idx="8294">
                  <c:v>9.4049999999999994</c:v>
                </c:pt>
                <c:pt idx="8295">
                  <c:v>6.7380000000000004</c:v>
                </c:pt>
                <c:pt idx="8296">
                  <c:v>7.76</c:v>
                </c:pt>
                <c:pt idx="8297">
                  <c:v>7.3570000000000002</c:v>
                </c:pt>
                <c:pt idx="8298">
                  <c:v>7.6680000000000001</c:v>
                </c:pt>
                <c:pt idx="8299">
                  <c:v>8.1859999999999999</c:v>
                </c:pt>
                <c:pt idx="8300">
                  <c:v>11.725</c:v>
                </c:pt>
                <c:pt idx="8301">
                  <c:v>13.747</c:v>
                </c:pt>
                <c:pt idx="8302">
                  <c:v>12.186</c:v>
                </c:pt>
                <c:pt idx="8303">
                  <c:v>10.693</c:v>
                </c:pt>
                <c:pt idx="8304">
                  <c:v>8.4510000000000005</c:v>
                </c:pt>
                <c:pt idx="8305">
                  <c:v>10.778</c:v>
                </c:pt>
                <c:pt idx="8306">
                  <c:v>11.494999999999999</c:v>
                </c:pt>
                <c:pt idx="8307">
                  <c:v>11.615</c:v>
                </c:pt>
                <c:pt idx="8308">
                  <c:v>8.3650000000000002</c:v>
                </c:pt>
                <c:pt idx="8309">
                  <c:v>8.7840000000000007</c:v>
                </c:pt>
                <c:pt idx="8310">
                  <c:v>9.1639999999999997</c:v>
                </c:pt>
                <c:pt idx="8311">
                  <c:v>10.374000000000001</c:v>
                </c:pt>
                <c:pt idx="8312">
                  <c:v>7.968</c:v>
                </c:pt>
                <c:pt idx="8313">
                  <c:v>11.093999999999999</c:v>
                </c:pt>
                <c:pt idx="8314">
                  <c:v>10.765000000000001</c:v>
                </c:pt>
                <c:pt idx="8315">
                  <c:v>10.217000000000001</c:v>
                </c:pt>
                <c:pt idx="8316">
                  <c:v>10.436999999999999</c:v>
                </c:pt>
                <c:pt idx="8317">
                  <c:v>12.981</c:v>
                </c:pt>
                <c:pt idx="8318">
                  <c:v>12.513</c:v>
                </c:pt>
                <c:pt idx="8319">
                  <c:v>11.451000000000001</c:v>
                </c:pt>
                <c:pt idx="8320">
                  <c:v>11.413</c:v>
                </c:pt>
                <c:pt idx="8321">
                  <c:v>12.169</c:v>
                </c:pt>
                <c:pt idx="8322">
                  <c:v>9.798</c:v>
                </c:pt>
                <c:pt idx="8323">
                  <c:v>11.724</c:v>
                </c:pt>
                <c:pt idx="8324">
                  <c:v>10.791</c:v>
                </c:pt>
                <c:pt idx="8325">
                  <c:v>10.708</c:v>
                </c:pt>
                <c:pt idx="8326">
                  <c:v>9.9169999999999998</c:v>
                </c:pt>
                <c:pt idx="8327">
                  <c:v>14.055999999999999</c:v>
                </c:pt>
                <c:pt idx="8328">
                  <c:v>13.552</c:v>
                </c:pt>
                <c:pt idx="8329">
                  <c:v>12.170999999999999</c:v>
                </c:pt>
                <c:pt idx="8330">
                  <c:v>12.84</c:v>
                </c:pt>
                <c:pt idx="8331">
                  <c:v>10.685</c:v>
                </c:pt>
                <c:pt idx="8332">
                  <c:v>11.02</c:v>
                </c:pt>
                <c:pt idx="8333">
                  <c:v>8.7330000000000005</c:v>
                </c:pt>
                <c:pt idx="8334">
                  <c:v>9.4209999999999994</c:v>
                </c:pt>
                <c:pt idx="8335">
                  <c:v>8.27</c:v>
                </c:pt>
                <c:pt idx="8336">
                  <c:v>8.7289999999999992</c:v>
                </c:pt>
                <c:pt idx="8337">
                  <c:v>11.003</c:v>
                </c:pt>
                <c:pt idx="8338">
                  <c:v>13.682</c:v>
                </c:pt>
                <c:pt idx="8339">
                  <c:v>18.094999999999999</c:v>
                </c:pt>
                <c:pt idx="8340">
                  <c:v>13.218</c:v>
                </c:pt>
                <c:pt idx="8341">
                  <c:v>10.882</c:v>
                </c:pt>
                <c:pt idx="8342">
                  <c:v>13.541</c:v>
                </c:pt>
                <c:pt idx="8343">
                  <c:v>9.5289999999999999</c:v>
                </c:pt>
                <c:pt idx="8344">
                  <c:v>10.891</c:v>
                </c:pt>
                <c:pt idx="8345">
                  <c:v>9.1170000000000009</c:v>
                </c:pt>
                <c:pt idx="8346">
                  <c:v>12.416</c:v>
                </c:pt>
                <c:pt idx="8347">
                  <c:v>12.086</c:v>
                </c:pt>
                <c:pt idx="8348">
                  <c:v>9.3970000000000002</c:v>
                </c:pt>
                <c:pt idx="8349">
                  <c:v>8.5619999999999994</c:v>
                </c:pt>
                <c:pt idx="8350">
                  <c:v>6.5709999999999997</c:v>
                </c:pt>
                <c:pt idx="8351">
                  <c:v>9.3239999999999998</c:v>
                </c:pt>
                <c:pt idx="8352">
                  <c:v>9.8680000000000003</c:v>
                </c:pt>
                <c:pt idx="8353">
                  <c:v>6.8819999999999997</c:v>
                </c:pt>
                <c:pt idx="8354">
                  <c:v>8.0519999999999996</c:v>
                </c:pt>
                <c:pt idx="8355">
                  <c:v>7.3849999999999998</c:v>
                </c:pt>
                <c:pt idx="8356">
                  <c:v>6.5910000000000002</c:v>
                </c:pt>
                <c:pt idx="8357">
                  <c:v>8.5969999999999995</c:v>
                </c:pt>
                <c:pt idx="8358">
                  <c:v>7.9669999999999996</c:v>
                </c:pt>
                <c:pt idx="8359">
                  <c:v>7.7839999999999998</c:v>
                </c:pt>
                <c:pt idx="8360">
                  <c:v>6.9340000000000002</c:v>
                </c:pt>
                <c:pt idx="8361">
                  <c:v>7.2069999999999999</c:v>
                </c:pt>
                <c:pt idx="8362">
                  <c:v>8.3810000000000002</c:v>
                </c:pt>
                <c:pt idx="8363">
                  <c:v>9.6489999999999991</c:v>
                </c:pt>
                <c:pt idx="8364">
                  <c:v>10.912000000000001</c:v>
                </c:pt>
                <c:pt idx="8365">
                  <c:v>8.0299999999999994</c:v>
                </c:pt>
                <c:pt idx="8366">
                  <c:v>10.052</c:v>
                </c:pt>
                <c:pt idx="8367">
                  <c:v>8.0410000000000004</c:v>
                </c:pt>
                <c:pt idx="8368">
                  <c:v>6.0529999999999999</c:v>
                </c:pt>
                <c:pt idx="8369">
                  <c:v>8.76</c:v>
                </c:pt>
                <c:pt idx="8370">
                  <c:v>9.6240000000000006</c:v>
                </c:pt>
                <c:pt idx="8371">
                  <c:v>8.4830000000000005</c:v>
                </c:pt>
                <c:pt idx="8372">
                  <c:v>9.5090000000000003</c:v>
                </c:pt>
                <c:pt idx="8373">
                  <c:v>7.8170000000000002</c:v>
                </c:pt>
                <c:pt idx="8374">
                  <c:v>5.681</c:v>
                </c:pt>
                <c:pt idx="8375">
                  <c:v>9.0890000000000004</c:v>
                </c:pt>
                <c:pt idx="8376">
                  <c:v>7.2619999999999996</c:v>
                </c:pt>
                <c:pt idx="8377">
                  <c:v>5.9139999999999997</c:v>
                </c:pt>
                <c:pt idx="8378">
                  <c:v>7.5709999999999997</c:v>
                </c:pt>
                <c:pt idx="8379">
                  <c:v>7.3049999999999997</c:v>
                </c:pt>
                <c:pt idx="8380">
                  <c:v>6.9219999999999997</c:v>
                </c:pt>
                <c:pt idx="8381">
                  <c:v>8.4580000000000002</c:v>
                </c:pt>
                <c:pt idx="8382">
                  <c:v>11.454000000000001</c:v>
                </c:pt>
                <c:pt idx="8383">
                  <c:v>6.9409999999999998</c:v>
                </c:pt>
                <c:pt idx="8384">
                  <c:v>7.8959999999999999</c:v>
                </c:pt>
                <c:pt idx="8385">
                  <c:v>8.3290000000000006</c:v>
                </c:pt>
                <c:pt idx="8386">
                  <c:v>6.9790000000000001</c:v>
                </c:pt>
                <c:pt idx="8387">
                  <c:v>6.7210000000000001</c:v>
                </c:pt>
                <c:pt idx="8388">
                  <c:v>7.0419999999999998</c:v>
                </c:pt>
                <c:pt idx="8389">
                  <c:v>6.9390000000000001</c:v>
                </c:pt>
                <c:pt idx="8390">
                  <c:v>5.8769999999999998</c:v>
                </c:pt>
                <c:pt idx="8391">
                  <c:v>7.274</c:v>
                </c:pt>
                <c:pt idx="8392">
                  <c:v>7.3639999999999999</c:v>
                </c:pt>
                <c:pt idx="8393">
                  <c:v>8.2720000000000002</c:v>
                </c:pt>
                <c:pt idx="8394">
                  <c:v>8.85</c:v>
                </c:pt>
                <c:pt idx="8395">
                  <c:v>8.4350000000000005</c:v>
                </c:pt>
                <c:pt idx="8396">
                  <c:v>7.835</c:v>
                </c:pt>
                <c:pt idx="8397">
                  <c:v>8.9</c:v>
                </c:pt>
                <c:pt idx="8398">
                  <c:v>9.3889999999999993</c:v>
                </c:pt>
                <c:pt idx="8399">
                  <c:v>6.226</c:v>
                </c:pt>
                <c:pt idx="8400">
                  <c:v>8.3390000000000004</c:v>
                </c:pt>
                <c:pt idx="8401">
                  <c:v>6.4930000000000003</c:v>
                </c:pt>
                <c:pt idx="8402">
                  <c:v>6.6210000000000004</c:v>
                </c:pt>
                <c:pt idx="8403">
                  <c:v>7.2830000000000004</c:v>
                </c:pt>
                <c:pt idx="8404">
                  <c:v>5.7770000000000001</c:v>
                </c:pt>
                <c:pt idx="8405">
                  <c:v>8.6430000000000007</c:v>
                </c:pt>
                <c:pt idx="8406">
                  <c:v>6.0030000000000001</c:v>
                </c:pt>
                <c:pt idx="8407">
                  <c:v>8.7710000000000008</c:v>
                </c:pt>
                <c:pt idx="8408">
                  <c:v>8.8539999999999992</c:v>
                </c:pt>
                <c:pt idx="8409">
                  <c:v>7.8979999999999997</c:v>
                </c:pt>
                <c:pt idx="8410">
                  <c:v>6.8579999999999997</c:v>
                </c:pt>
                <c:pt idx="8411">
                  <c:v>5.9459999999999997</c:v>
                </c:pt>
                <c:pt idx="8412">
                  <c:v>5.84</c:v>
                </c:pt>
                <c:pt idx="8413">
                  <c:v>6.9560000000000004</c:v>
                </c:pt>
                <c:pt idx="8414">
                  <c:v>6.0270000000000001</c:v>
                </c:pt>
                <c:pt idx="8415">
                  <c:v>6.9420000000000002</c:v>
                </c:pt>
                <c:pt idx="8416">
                  <c:v>8.4269999999999996</c:v>
                </c:pt>
                <c:pt idx="8417">
                  <c:v>8.3879999999999999</c:v>
                </c:pt>
                <c:pt idx="8418">
                  <c:v>8.5660000000000007</c:v>
                </c:pt>
                <c:pt idx="8419">
                  <c:v>7.3959999999999999</c:v>
                </c:pt>
                <c:pt idx="8420">
                  <c:v>7.6420000000000003</c:v>
                </c:pt>
                <c:pt idx="8421">
                  <c:v>8.2330000000000005</c:v>
                </c:pt>
                <c:pt idx="8422">
                  <c:v>6.9509999999999996</c:v>
                </c:pt>
                <c:pt idx="8423">
                  <c:v>8.3140000000000001</c:v>
                </c:pt>
                <c:pt idx="8424">
                  <c:v>6.9640000000000004</c:v>
                </c:pt>
                <c:pt idx="8425">
                  <c:v>7.4290000000000003</c:v>
                </c:pt>
                <c:pt idx="8426">
                  <c:v>7.298</c:v>
                </c:pt>
                <c:pt idx="8427">
                  <c:v>8.7530000000000001</c:v>
                </c:pt>
                <c:pt idx="8428">
                  <c:v>8.4039999999999999</c:v>
                </c:pt>
                <c:pt idx="8429">
                  <c:v>7.6529999999999996</c:v>
                </c:pt>
                <c:pt idx="8430">
                  <c:v>5.1349999999999998</c:v>
                </c:pt>
                <c:pt idx="8431">
                  <c:v>7.1479999999999997</c:v>
                </c:pt>
                <c:pt idx="8432">
                  <c:v>6.5949999999999998</c:v>
                </c:pt>
                <c:pt idx="8433">
                  <c:v>7.7009999999999996</c:v>
                </c:pt>
                <c:pt idx="8434">
                  <c:v>8.9570000000000007</c:v>
                </c:pt>
                <c:pt idx="8435">
                  <c:v>6.492</c:v>
                </c:pt>
                <c:pt idx="8436">
                  <c:v>6.59</c:v>
                </c:pt>
                <c:pt idx="8437">
                  <c:v>6.7220000000000004</c:v>
                </c:pt>
                <c:pt idx="8438">
                  <c:v>7.5990000000000002</c:v>
                </c:pt>
                <c:pt idx="8439">
                  <c:v>7.8209999999999997</c:v>
                </c:pt>
                <c:pt idx="8440">
                  <c:v>6.9349999999999996</c:v>
                </c:pt>
                <c:pt idx="8441">
                  <c:v>8.1620000000000008</c:v>
                </c:pt>
                <c:pt idx="8442">
                  <c:v>6.806</c:v>
                </c:pt>
                <c:pt idx="8443">
                  <c:v>7.5609999999999999</c:v>
                </c:pt>
                <c:pt idx="8444">
                  <c:v>7.8479999999999999</c:v>
                </c:pt>
                <c:pt idx="8445">
                  <c:v>6.0970000000000004</c:v>
                </c:pt>
                <c:pt idx="8446">
                  <c:v>7.2930000000000001</c:v>
                </c:pt>
                <c:pt idx="8447">
                  <c:v>7.6820000000000004</c:v>
                </c:pt>
                <c:pt idx="8448">
                  <c:v>6.2220000000000004</c:v>
                </c:pt>
                <c:pt idx="8449">
                  <c:v>6.0289999999999999</c:v>
                </c:pt>
                <c:pt idx="8450">
                  <c:v>5.4589999999999996</c:v>
                </c:pt>
                <c:pt idx="8451">
                  <c:v>6.1210000000000004</c:v>
                </c:pt>
                <c:pt idx="8452">
                  <c:v>7.19</c:v>
                </c:pt>
                <c:pt idx="8453">
                  <c:v>8.7379999999999995</c:v>
                </c:pt>
                <c:pt idx="8454">
                  <c:v>6.593</c:v>
                </c:pt>
                <c:pt idx="8455">
                  <c:v>5.851</c:v>
                </c:pt>
                <c:pt idx="8456">
                  <c:v>7.1509999999999998</c:v>
                </c:pt>
                <c:pt idx="8457">
                  <c:v>7.2270000000000003</c:v>
                </c:pt>
                <c:pt idx="8458">
                  <c:v>8.5500000000000007</c:v>
                </c:pt>
                <c:pt idx="8459">
                  <c:v>6.7430000000000003</c:v>
                </c:pt>
                <c:pt idx="8460">
                  <c:v>8.1050000000000004</c:v>
                </c:pt>
                <c:pt idx="8461">
                  <c:v>8.2669999999999995</c:v>
                </c:pt>
                <c:pt idx="8462">
                  <c:v>8.1620000000000008</c:v>
                </c:pt>
                <c:pt idx="8463">
                  <c:v>9.4719999999999995</c:v>
                </c:pt>
                <c:pt idx="8464">
                  <c:v>10.058999999999999</c:v>
                </c:pt>
                <c:pt idx="8465">
                  <c:v>8.5090000000000003</c:v>
                </c:pt>
                <c:pt idx="8466">
                  <c:v>8.3219999999999992</c:v>
                </c:pt>
                <c:pt idx="8467">
                  <c:v>8.3140000000000001</c:v>
                </c:pt>
                <c:pt idx="8468">
                  <c:v>6.6260000000000003</c:v>
                </c:pt>
                <c:pt idx="8469">
                  <c:v>8.9890000000000008</c:v>
                </c:pt>
                <c:pt idx="8470">
                  <c:v>8.6649999999999991</c:v>
                </c:pt>
                <c:pt idx="8471">
                  <c:v>7.859</c:v>
                </c:pt>
                <c:pt idx="8472">
                  <c:v>6.8609999999999998</c:v>
                </c:pt>
                <c:pt idx="8473">
                  <c:v>7.3979999999999997</c:v>
                </c:pt>
                <c:pt idx="8474">
                  <c:v>5.4459999999999997</c:v>
                </c:pt>
                <c:pt idx="8475">
                  <c:v>8.1340000000000003</c:v>
                </c:pt>
                <c:pt idx="8476">
                  <c:v>7.3</c:v>
                </c:pt>
                <c:pt idx="8477">
                  <c:v>9.5570000000000004</c:v>
                </c:pt>
                <c:pt idx="8478">
                  <c:v>5.923</c:v>
                </c:pt>
                <c:pt idx="8479">
                  <c:v>6.093</c:v>
                </c:pt>
                <c:pt idx="8480">
                  <c:v>5.8129999999999997</c:v>
                </c:pt>
                <c:pt idx="8481">
                  <c:v>7.258</c:v>
                </c:pt>
                <c:pt idx="8482">
                  <c:v>8.2569999999999997</c:v>
                </c:pt>
                <c:pt idx="8483">
                  <c:v>7.4130000000000003</c:v>
                </c:pt>
                <c:pt idx="8484">
                  <c:v>6.9740000000000002</c:v>
                </c:pt>
                <c:pt idx="8485">
                  <c:v>7.4089999999999998</c:v>
                </c:pt>
                <c:pt idx="8486">
                  <c:v>8.6210000000000004</c:v>
                </c:pt>
                <c:pt idx="8487">
                  <c:v>7.3730000000000002</c:v>
                </c:pt>
                <c:pt idx="8488">
                  <c:v>8.9949999999999992</c:v>
                </c:pt>
                <c:pt idx="8489">
                  <c:v>8.2880000000000003</c:v>
                </c:pt>
                <c:pt idx="8490">
                  <c:v>6.8849999999999998</c:v>
                </c:pt>
                <c:pt idx="8491">
                  <c:v>8.2639999999999993</c:v>
                </c:pt>
                <c:pt idx="8492">
                  <c:v>6.7119999999999997</c:v>
                </c:pt>
                <c:pt idx="8493">
                  <c:v>6.5549999999999997</c:v>
                </c:pt>
                <c:pt idx="8494">
                  <c:v>5.9219999999999997</c:v>
                </c:pt>
                <c:pt idx="8495">
                  <c:v>7.7169999999999996</c:v>
                </c:pt>
                <c:pt idx="8496">
                  <c:v>5.569</c:v>
                </c:pt>
                <c:pt idx="8497">
                  <c:v>6.8230000000000004</c:v>
                </c:pt>
                <c:pt idx="8498">
                  <c:v>6.125</c:v>
                </c:pt>
                <c:pt idx="8499">
                  <c:v>8.6549999999999994</c:v>
                </c:pt>
                <c:pt idx="8500">
                  <c:v>8.5890000000000004</c:v>
                </c:pt>
                <c:pt idx="8501">
                  <c:v>8.7750000000000004</c:v>
                </c:pt>
                <c:pt idx="8502">
                  <c:v>6.4740000000000002</c:v>
                </c:pt>
                <c:pt idx="8503">
                  <c:v>7.4480000000000004</c:v>
                </c:pt>
                <c:pt idx="8504">
                  <c:v>9.8559999999999999</c:v>
                </c:pt>
                <c:pt idx="8505">
                  <c:v>7.11</c:v>
                </c:pt>
                <c:pt idx="8506">
                  <c:v>8.0760000000000005</c:v>
                </c:pt>
                <c:pt idx="8507">
                  <c:v>7.423</c:v>
                </c:pt>
                <c:pt idx="8508">
                  <c:v>7.085</c:v>
                </c:pt>
                <c:pt idx="8509">
                  <c:v>13.943</c:v>
                </c:pt>
                <c:pt idx="8510">
                  <c:v>11.973000000000001</c:v>
                </c:pt>
                <c:pt idx="8511">
                  <c:v>10.81</c:v>
                </c:pt>
                <c:pt idx="8512">
                  <c:v>11.323</c:v>
                </c:pt>
                <c:pt idx="8513">
                  <c:v>8.8680000000000003</c:v>
                </c:pt>
                <c:pt idx="8514">
                  <c:v>8.07</c:v>
                </c:pt>
                <c:pt idx="8515">
                  <c:v>9.9130000000000003</c:v>
                </c:pt>
                <c:pt idx="8516">
                  <c:v>8.25</c:v>
                </c:pt>
                <c:pt idx="8517">
                  <c:v>7.1669999999999998</c:v>
                </c:pt>
                <c:pt idx="8518">
                  <c:v>8.2010000000000005</c:v>
                </c:pt>
                <c:pt idx="8519">
                  <c:v>8.8840000000000003</c:v>
                </c:pt>
                <c:pt idx="8520">
                  <c:v>8.7789999999999999</c:v>
                </c:pt>
                <c:pt idx="8521">
                  <c:v>7.3810000000000002</c:v>
                </c:pt>
                <c:pt idx="8522">
                  <c:v>9.8689999999999998</c:v>
                </c:pt>
                <c:pt idx="8523">
                  <c:v>7.7480000000000002</c:v>
                </c:pt>
                <c:pt idx="8524">
                  <c:v>8.7490000000000006</c:v>
                </c:pt>
                <c:pt idx="8525">
                  <c:v>6.85</c:v>
                </c:pt>
                <c:pt idx="8526">
                  <c:v>7.6909999999999998</c:v>
                </c:pt>
                <c:pt idx="8527">
                  <c:v>8.8130000000000006</c:v>
                </c:pt>
                <c:pt idx="8528">
                  <c:v>7.5949999999999998</c:v>
                </c:pt>
                <c:pt idx="8529">
                  <c:v>8.4</c:v>
                </c:pt>
                <c:pt idx="8530">
                  <c:v>6.431</c:v>
                </c:pt>
                <c:pt idx="8531">
                  <c:v>9.2409999999999997</c:v>
                </c:pt>
                <c:pt idx="8532">
                  <c:v>6.7770000000000001</c:v>
                </c:pt>
                <c:pt idx="8533">
                  <c:v>6.375</c:v>
                </c:pt>
                <c:pt idx="8534">
                  <c:v>8.2769999999999992</c:v>
                </c:pt>
                <c:pt idx="8535">
                  <c:v>7.7290000000000001</c:v>
                </c:pt>
                <c:pt idx="8536">
                  <c:v>8.8989999999999991</c:v>
                </c:pt>
                <c:pt idx="8537">
                  <c:v>7.4729999999999999</c:v>
                </c:pt>
                <c:pt idx="8538">
                  <c:v>8.7409999999999997</c:v>
                </c:pt>
                <c:pt idx="8539">
                  <c:v>10.012</c:v>
                </c:pt>
                <c:pt idx="8540">
                  <c:v>8.2929999999999993</c:v>
                </c:pt>
                <c:pt idx="8541">
                  <c:v>7.3239999999999998</c:v>
                </c:pt>
                <c:pt idx="8542">
                  <c:v>9.5030000000000001</c:v>
                </c:pt>
                <c:pt idx="8543">
                  <c:v>7.93</c:v>
                </c:pt>
                <c:pt idx="8544">
                  <c:v>9.5150000000000006</c:v>
                </c:pt>
                <c:pt idx="8545">
                  <c:v>9.9329999999999998</c:v>
                </c:pt>
                <c:pt idx="8546">
                  <c:v>20.887</c:v>
                </c:pt>
                <c:pt idx="8547">
                  <c:v>13.192</c:v>
                </c:pt>
                <c:pt idx="8548">
                  <c:v>22.344000000000001</c:v>
                </c:pt>
                <c:pt idx="8549">
                  <c:v>21.231000000000002</c:v>
                </c:pt>
                <c:pt idx="8550">
                  <c:v>19.603999999999999</c:v>
                </c:pt>
                <c:pt idx="8551">
                  <c:v>13.484999999999999</c:v>
                </c:pt>
                <c:pt idx="8552">
                  <c:v>18.178000000000001</c:v>
                </c:pt>
                <c:pt idx="8553">
                  <c:v>15.988</c:v>
                </c:pt>
                <c:pt idx="8554">
                  <c:v>16.21</c:v>
                </c:pt>
                <c:pt idx="8555">
                  <c:v>12.819000000000001</c:v>
                </c:pt>
                <c:pt idx="8556">
                  <c:v>9.1630000000000003</c:v>
                </c:pt>
                <c:pt idx="8557">
                  <c:v>9.9649999999999999</c:v>
                </c:pt>
                <c:pt idx="8558">
                  <c:v>9.2609999999999992</c:v>
                </c:pt>
                <c:pt idx="8559">
                  <c:v>10.561</c:v>
                </c:pt>
                <c:pt idx="8560">
                  <c:v>9.2479999999999993</c:v>
                </c:pt>
                <c:pt idx="8561">
                  <c:v>11.651</c:v>
                </c:pt>
                <c:pt idx="8562">
                  <c:v>6.2859999999999996</c:v>
                </c:pt>
                <c:pt idx="8563">
                  <c:v>17.398</c:v>
                </c:pt>
                <c:pt idx="8564">
                  <c:v>17.404</c:v>
                </c:pt>
                <c:pt idx="8565">
                  <c:v>14.926</c:v>
                </c:pt>
                <c:pt idx="8566">
                  <c:v>19.164000000000001</c:v>
                </c:pt>
                <c:pt idx="8567">
                  <c:v>7.9189999999999996</c:v>
                </c:pt>
                <c:pt idx="8568">
                  <c:v>6.8040000000000003</c:v>
                </c:pt>
                <c:pt idx="8569">
                  <c:v>6.1379999999999999</c:v>
                </c:pt>
                <c:pt idx="8570">
                  <c:v>6.4640000000000004</c:v>
                </c:pt>
                <c:pt idx="8571">
                  <c:v>5.9450000000000003</c:v>
                </c:pt>
                <c:pt idx="8572">
                  <c:v>6.58</c:v>
                </c:pt>
                <c:pt idx="8573">
                  <c:v>7.4550000000000001</c:v>
                </c:pt>
                <c:pt idx="8574">
                  <c:v>8.4079999999999995</c:v>
                </c:pt>
                <c:pt idx="8575">
                  <c:v>7.7</c:v>
                </c:pt>
                <c:pt idx="8576">
                  <c:v>4.9109999999999996</c:v>
                </c:pt>
                <c:pt idx="8577">
                  <c:v>9.0389999999999997</c:v>
                </c:pt>
                <c:pt idx="8578">
                  <c:v>6.7469999999999999</c:v>
                </c:pt>
                <c:pt idx="8579">
                  <c:v>5.6289999999999996</c:v>
                </c:pt>
                <c:pt idx="8580">
                  <c:v>7.2729999999999997</c:v>
                </c:pt>
                <c:pt idx="8581">
                  <c:v>6.0449999999999999</c:v>
                </c:pt>
                <c:pt idx="8582">
                  <c:v>8.4890000000000008</c:v>
                </c:pt>
                <c:pt idx="8583">
                  <c:v>6.7220000000000004</c:v>
                </c:pt>
                <c:pt idx="8584">
                  <c:v>9.8699999999999992</c:v>
                </c:pt>
                <c:pt idx="8585">
                  <c:v>15.231</c:v>
                </c:pt>
                <c:pt idx="8586">
                  <c:v>13.821</c:v>
                </c:pt>
                <c:pt idx="8587">
                  <c:v>13.621</c:v>
                </c:pt>
                <c:pt idx="8588">
                  <c:v>10.087999999999999</c:v>
                </c:pt>
                <c:pt idx="8589">
                  <c:v>18.241</c:v>
                </c:pt>
                <c:pt idx="8590">
                  <c:v>23.050999999999998</c:v>
                </c:pt>
                <c:pt idx="8591">
                  <c:v>15.475</c:v>
                </c:pt>
                <c:pt idx="8592">
                  <c:v>12.08</c:v>
                </c:pt>
                <c:pt idx="8593">
                  <c:v>9.3170000000000002</c:v>
                </c:pt>
                <c:pt idx="8594">
                  <c:v>12.039</c:v>
                </c:pt>
                <c:pt idx="8595">
                  <c:v>18.087</c:v>
                </c:pt>
                <c:pt idx="8596">
                  <c:v>14.926</c:v>
                </c:pt>
                <c:pt idx="8597">
                  <c:v>14.744</c:v>
                </c:pt>
                <c:pt idx="8598">
                  <c:v>11.866</c:v>
                </c:pt>
                <c:pt idx="8599">
                  <c:v>8.5370000000000008</c:v>
                </c:pt>
                <c:pt idx="8600">
                  <c:v>9.4390000000000001</c:v>
                </c:pt>
                <c:pt idx="8601">
                  <c:v>7.593</c:v>
                </c:pt>
                <c:pt idx="8602">
                  <c:v>7.9770000000000003</c:v>
                </c:pt>
                <c:pt idx="8603">
                  <c:v>9.3770000000000007</c:v>
                </c:pt>
                <c:pt idx="8604">
                  <c:v>8.1370000000000005</c:v>
                </c:pt>
                <c:pt idx="8605">
                  <c:v>9.5820000000000007</c:v>
                </c:pt>
                <c:pt idx="8606">
                  <c:v>8.4139999999999997</c:v>
                </c:pt>
                <c:pt idx="8607">
                  <c:v>8.5069999999999997</c:v>
                </c:pt>
                <c:pt idx="8608">
                  <c:v>10.000999999999999</c:v>
                </c:pt>
                <c:pt idx="8609">
                  <c:v>9.9710000000000001</c:v>
                </c:pt>
                <c:pt idx="8610">
                  <c:v>11.72</c:v>
                </c:pt>
                <c:pt idx="8611">
                  <c:v>10.576000000000001</c:v>
                </c:pt>
                <c:pt idx="8612">
                  <c:v>9.2070000000000007</c:v>
                </c:pt>
                <c:pt idx="8613">
                  <c:v>11.375</c:v>
                </c:pt>
                <c:pt idx="8614">
                  <c:v>9.593</c:v>
                </c:pt>
                <c:pt idx="8615">
                  <c:v>8.4359999999999999</c:v>
                </c:pt>
                <c:pt idx="8616">
                  <c:v>7.43</c:v>
                </c:pt>
                <c:pt idx="8617">
                  <c:v>8.3260000000000005</c:v>
                </c:pt>
                <c:pt idx="8618">
                  <c:v>10.055</c:v>
                </c:pt>
                <c:pt idx="8619">
                  <c:v>9.8079999999999998</c:v>
                </c:pt>
                <c:pt idx="8620">
                  <c:v>11.872</c:v>
                </c:pt>
                <c:pt idx="8621">
                  <c:v>7.4390000000000001</c:v>
                </c:pt>
                <c:pt idx="8622">
                  <c:v>10.023</c:v>
                </c:pt>
                <c:pt idx="8623">
                  <c:v>8.3010000000000002</c:v>
                </c:pt>
                <c:pt idx="8624">
                  <c:v>9.4740000000000002</c:v>
                </c:pt>
                <c:pt idx="8625">
                  <c:v>4.5410000000000004</c:v>
                </c:pt>
                <c:pt idx="8626">
                  <c:v>5.9660000000000002</c:v>
                </c:pt>
                <c:pt idx="8627">
                  <c:v>6.7690000000000001</c:v>
                </c:pt>
                <c:pt idx="8628">
                  <c:v>5.1100000000000003</c:v>
                </c:pt>
                <c:pt idx="8629">
                  <c:v>5.3070000000000004</c:v>
                </c:pt>
                <c:pt idx="8630">
                  <c:v>5.649</c:v>
                </c:pt>
                <c:pt idx="8631">
                  <c:v>4.3179999999999996</c:v>
                </c:pt>
                <c:pt idx="8632">
                  <c:v>5.63</c:v>
                </c:pt>
                <c:pt idx="8633">
                  <c:v>7.6959999999999997</c:v>
                </c:pt>
                <c:pt idx="8634">
                  <c:v>6.2869999999999999</c:v>
                </c:pt>
                <c:pt idx="8635">
                  <c:v>6.2549999999999999</c:v>
                </c:pt>
                <c:pt idx="8636">
                  <c:v>7.883</c:v>
                </c:pt>
                <c:pt idx="8637">
                  <c:v>7.5629999999999997</c:v>
                </c:pt>
                <c:pt idx="8638">
                  <c:v>5.5369999999999999</c:v>
                </c:pt>
                <c:pt idx="8639">
                  <c:v>6.4740000000000002</c:v>
                </c:pt>
                <c:pt idx="8640">
                  <c:v>5.2770000000000001</c:v>
                </c:pt>
                <c:pt idx="8641">
                  <c:v>3.9420000000000002</c:v>
                </c:pt>
                <c:pt idx="8642">
                  <c:v>4.6120000000000001</c:v>
                </c:pt>
                <c:pt idx="8643">
                  <c:v>5.0819999999999999</c:v>
                </c:pt>
                <c:pt idx="8644">
                  <c:v>5.093</c:v>
                </c:pt>
                <c:pt idx="8645">
                  <c:v>6.2670000000000003</c:v>
                </c:pt>
                <c:pt idx="8646">
                  <c:v>7.0419999999999998</c:v>
                </c:pt>
                <c:pt idx="8647">
                  <c:v>7.7270000000000003</c:v>
                </c:pt>
                <c:pt idx="8648">
                  <c:v>8.3580000000000005</c:v>
                </c:pt>
                <c:pt idx="8649">
                  <c:v>7.3380000000000001</c:v>
                </c:pt>
                <c:pt idx="8650">
                  <c:v>6.7549999999999999</c:v>
                </c:pt>
                <c:pt idx="8651">
                  <c:v>5.46</c:v>
                </c:pt>
                <c:pt idx="8652">
                  <c:v>5.8479999999999999</c:v>
                </c:pt>
                <c:pt idx="8653">
                  <c:v>5.4240000000000004</c:v>
                </c:pt>
                <c:pt idx="8654">
                  <c:v>4.431</c:v>
                </c:pt>
                <c:pt idx="8655">
                  <c:v>5.8940000000000001</c:v>
                </c:pt>
                <c:pt idx="8656">
                  <c:v>4.0709999999999997</c:v>
                </c:pt>
                <c:pt idx="8657">
                  <c:v>5.0490000000000004</c:v>
                </c:pt>
                <c:pt idx="8658">
                  <c:v>5.8639999999999999</c:v>
                </c:pt>
                <c:pt idx="8659">
                  <c:v>5.0960000000000001</c:v>
                </c:pt>
                <c:pt idx="8660">
                  <c:v>6.41</c:v>
                </c:pt>
                <c:pt idx="8661">
                  <c:v>5.3230000000000004</c:v>
                </c:pt>
                <c:pt idx="8662">
                  <c:v>6.2910000000000004</c:v>
                </c:pt>
                <c:pt idx="8663">
                  <c:v>7.0780000000000003</c:v>
                </c:pt>
                <c:pt idx="8664">
                  <c:v>4.734</c:v>
                </c:pt>
                <c:pt idx="8665">
                  <c:v>4.3419999999999996</c:v>
                </c:pt>
                <c:pt idx="8666">
                  <c:v>4.415</c:v>
                </c:pt>
                <c:pt idx="8667">
                  <c:v>5.4450000000000003</c:v>
                </c:pt>
                <c:pt idx="8668">
                  <c:v>4.4160000000000004</c:v>
                </c:pt>
                <c:pt idx="8669">
                  <c:v>5.1820000000000004</c:v>
                </c:pt>
                <c:pt idx="8670">
                  <c:v>4.6559999999999997</c:v>
                </c:pt>
                <c:pt idx="8671">
                  <c:v>5.4470000000000001</c:v>
                </c:pt>
                <c:pt idx="8672">
                  <c:v>5.2430000000000003</c:v>
                </c:pt>
                <c:pt idx="8673">
                  <c:v>5.78</c:v>
                </c:pt>
                <c:pt idx="8674">
                  <c:v>7.8769999999999998</c:v>
                </c:pt>
                <c:pt idx="8675">
                  <c:v>8.3369999999999997</c:v>
                </c:pt>
                <c:pt idx="8676">
                  <c:v>6.1760000000000002</c:v>
                </c:pt>
                <c:pt idx="8677">
                  <c:v>6.1769999999999996</c:v>
                </c:pt>
                <c:pt idx="8678">
                  <c:v>4.327</c:v>
                </c:pt>
                <c:pt idx="8679">
                  <c:v>4.9509999999999996</c:v>
                </c:pt>
                <c:pt idx="8680">
                  <c:v>8.5389999999999997</c:v>
                </c:pt>
                <c:pt idx="8681">
                  <c:v>11.558999999999999</c:v>
                </c:pt>
                <c:pt idx="8682">
                  <c:v>10.853999999999999</c:v>
                </c:pt>
                <c:pt idx="8683">
                  <c:v>12.679</c:v>
                </c:pt>
                <c:pt idx="8684">
                  <c:v>13.233000000000001</c:v>
                </c:pt>
                <c:pt idx="8685">
                  <c:v>13.757999999999999</c:v>
                </c:pt>
                <c:pt idx="8686">
                  <c:v>13.467000000000001</c:v>
                </c:pt>
                <c:pt idx="8687">
                  <c:v>10.488</c:v>
                </c:pt>
                <c:pt idx="8688">
                  <c:v>11.914</c:v>
                </c:pt>
                <c:pt idx="8689">
                  <c:v>9.1739999999999995</c:v>
                </c:pt>
                <c:pt idx="8690">
                  <c:v>8.8079999999999998</c:v>
                </c:pt>
                <c:pt idx="8691">
                  <c:v>7.0119999999999996</c:v>
                </c:pt>
                <c:pt idx="8692">
                  <c:v>6.4530000000000003</c:v>
                </c:pt>
                <c:pt idx="8693">
                  <c:v>6.1509999999999998</c:v>
                </c:pt>
                <c:pt idx="8694">
                  <c:v>7.6950000000000003</c:v>
                </c:pt>
                <c:pt idx="8695">
                  <c:v>5.9669999999999996</c:v>
                </c:pt>
                <c:pt idx="8696">
                  <c:v>7.4969999999999999</c:v>
                </c:pt>
                <c:pt idx="8697">
                  <c:v>7.0549999999999997</c:v>
                </c:pt>
                <c:pt idx="8698">
                  <c:v>6.79</c:v>
                </c:pt>
                <c:pt idx="8699">
                  <c:v>6.0910000000000002</c:v>
                </c:pt>
                <c:pt idx="8700">
                  <c:v>9.1820000000000004</c:v>
                </c:pt>
                <c:pt idx="8701">
                  <c:v>9.375</c:v>
                </c:pt>
                <c:pt idx="8702">
                  <c:v>7.5439999999999996</c:v>
                </c:pt>
                <c:pt idx="8703">
                  <c:v>4.9530000000000003</c:v>
                </c:pt>
                <c:pt idx="8704">
                  <c:v>7.5609999999999999</c:v>
                </c:pt>
                <c:pt idx="8705">
                  <c:v>9.8919999999999995</c:v>
                </c:pt>
                <c:pt idx="8706">
                  <c:v>13.769</c:v>
                </c:pt>
                <c:pt idx="8707">
                  <c:v>13.002000000000001</c:v>
                </c:pt>
                <c:pt idx="8708">
                  <c:v>14.375</c:v>
                </c:pt>
                <c:pt idx="8709">
                  <c:v>10.744</c:v>
                </c:pt>
                <c:pt idx="8710">
                  <c:v>9.3989999999999991</c:v>
                </c:pt>
                <c:pt idx="8711">
                  <c:v>4.9009999999999998</c:v>
                </c:pt>
                <c:pt idx="8712">
                  <c:v>4.9669999999999996</c:v>
                </c:pt>
                <c:pt idx="8713">
                  <c:v>4.8449999999999998</c:v>
                </c:pt>
                <c:pt idx="8714">
                  <c:v>4.0609999999999999</c:v>
                </c:pt>
                <c:pt idx="8715">
                  <c:v>5.9109999999999996</c:v>
                </c:pt>
                <c:pt idx="8716">
                  <c:v>6.46</c:v>
                </c:pt>
                <c:pt idx="8717">
                  <c:v>4.7320000000000002</c:v>
                </c:pt>
                <c:pt idx="8718">
                  <c:v>5.423</c:v>
                </c:pt>
                <c:pt idx="8719">
                  <c:v>5.0330000000000004</c:v>
                </c:pt>
                <c:pt idx="8720">
                  <c:v>5.3540000000000001</c:v>
                </c:pt>
                <c:pt idx="8721">
                  <c:v>6.3579999999999997</c:v>
                </c:pt>
                <c:pt idx="8722">
                  <c:v>6.8979999999999997</c:v>
                </c:pt>
                <c:pt idx="8723">
                  <c:v>5.1150000000000002</c:v>
                </c:pt>
                <c:pt idx="8724">
                  <c:v>4.5999999999999996</c:v>
                </c:pt>
                <c:pt idx="8725">
                  <c:v>4.8730000000000002</c:v>
                </c:pt>
                <c:pt idx="8726">
                  <c:v>5.6829999999999998</c:v>
                </c:pt>
                <c:pt idx="8727">
                  <c:v>5.3620000000000001</c:v>
                </c:pt>
                <c:pt idx="8728">
                  <c:v>5.0119999999999996</c:v>
                </c:pt>
                <c:pt idx="8729">
                  <c:v>5.7759999999999998</c:v>
                </c:pt>
                <c:pt idx="8730">
                  <c:v>5.1909999999999998</c:v>
                </c:pt>
                <c:pt idx="8731">
                  <c:v>4.1459999999999999</c:v>
                </c:pt>
                <c:pt idx="8732">
                  <c:v>5.3789999999999996</c:v>
                </c:pt>
                <c:pt idx="8733">
                  <c:v>5.2149999999999999</c:v>
                </c:pt>
                <c:pt idx="8734">
                  <c:v>5.5270000000000001</c:v>
                </c:pt>
                <c:pt idx="8735">
                  <c:v>5.0199999999999996</c:v>
                </c:pt>
                <c:pt idx="8736">
                  <c:v>4.8529999999999998</c:v>
                </c:pt>
                <c:pt idx="8737">
                  <c:v>6.181</c:v>
                </c:pt>
                <c:pt idx="8738">
                  <c:v>7.7759999999999998</c:v>
                </c:pt>
                <c:pt idx="8739">
                  <c:v>5.0449999999999999</c:v>
                </c:pt>
                <c:pt idx="8740">
                  <c:v>6.8339999999999996</c:v>
                </c:pt>
                <c:pt idx="8741">
                  <c:v>7.532</c:v>
                </c:pt>
                <c:pt idx="8742">
                  <c:v>6.2389999999999999</c:v>
                </c:pt>
                <c:pt idx="8743">
                  <c:v>7.0359999999999996</c:v>
                </c:pt>
                <c:pt idx="8744">
                  <c:v>5.1989999999999998</c:v>
                </c:pt>
                <c:pt idx="8745">
                  <c:v>4.931</c:v>
                </c:pt>
                <c:pt idx="8746">
                  <c:v>4.1479999999999997</c:v>
                </c:pt>
                <c:pt idx="8747">
                  <c:v>4.8310000000000004</c:v>
                </c:pt>
                <c:pt idx="8748">
                  <c:v>6.2050000000000001</c:v>
                </c:pt>
                <c:pt idx="8749">
                  <c:v>5.2590000000000003</c:v>
                </c:pt>
                <c:pt idx="8750">
                  <c:v>4.2210000000000001</c:v>
                </c:pt>
                <c:pt idx="8751">
                  <c:v>4.8620000000000001</c:v>
                </c:pt>
                <c:pt idx="8752">
                  <c:v>4.9219999999999997</c:v>
                </c:pt>
                <c:pt idx="8753">
                  <c:v>4.4329999999999998</c:v>
                </c:pt>
                <c:pt idx="8754">
                  <c:v>4.45</c:v>
                </c:pt>
                <c:pt idx="8755">
                  <c:v>5.367</c:v>
                </c:pt>
                <c:pt idx="8756">
                  <c:v>6.0279999999999996</c:v>
                </c:pt>
                <c:pt idx="8757">
                  <c:v>5.4809999999999999</c:v>
                </c:pt>
                <c:pt idx="8758">
                  <c:v>6.5780000000000003</c:v>
                </c:pt>
                <c:pt idx="8759">
                  <c:v>5.0940000000000003</c:v>
                </c:pt>
                <c:pt idx="8760">
                  <c:v>4.2949999999999999</c:v>
                </c:pt>
                <c:pt idx="8761">
                  <c:v>6.1269999999999998</c:v>
                </c:pt>
                <c:pt idx="8762">
                  <c:v>6.0060000000000002</c:v>
                </c:pt>
                <c:pt idx="8763">
                  <c:v>6.6550000000000002</c:v>
                </c:pt>
                <c:pt idx="8764">
                  <c:v>6.6980000000000004</c:v>
                </c:pt>
                <c:pt idx="8765">
                  <c:v>4.84</c:v>
                </c:pt>
                <c:pt idx="8766">
                  <c:v>4.3630000000000004</c:v>
                </c:pt>
                <c:pt idx="8767">
                  <c:v>4.3419999999999996</c:v>
                </c:pt>
                <c:pt idx="8768">
                  <c:v>6.6539999999999999</c:v>
                </c:pt>
                <c:pt idx="8769">
                  <c:v>7.8849999999999998</c:v>
                </c:pt>
                <c:pt idx="8770">
                  <c:v>5.9829999999999997</c:v>
                </c:pt>
                <c:pt idx="8771">
                  <c:v>5.79</c:v>
                </c:pt>
                <c:pt idx="8772">
                  <c:v>5.4930000000000003</c:v>
                </c:pt>
                <c:pt idx="8773">
                  <c:v>5.968</c:v>
                </c:pt>
                <c:pt idx="8774">
                  <c:v>11.257</c:v>
                </c:pt>
                <c:pt idx="8775">
                  <c:v>8.8010000000000002</c:v>
                </c:pt>
                <c:pt idx="8776">
                  <c:v>7.78</c:v>
                </c:pt>
                <c:pt idx="8777">
                  <c:v>6.2880000000000003</c:v>
                </c:pt>
                <c:pt idx="8778">
                  <c:v>6.5839999999999996</c:v>
                </c:pt>
                <c:pt idx="8779">
                  <c:v>9.8840000000000003</c:v>
                </c:pt>
                <c:pt idx="8780">
                  <c:v>6.51</c:v>
                </c:pt>
                <c:pt idx="8781">
                  <c:v>7.351</c:v>
                </c:pt>
                <c:pt idx="8782">
                  <c:v>7.1870000000000003</c:v>
                </c:pt>
                <c:pt idx="8783">
                  <c:v>6.4130000000000003</c:v>
                </c:pt>
                <c:pt idx="8784">
                  <c:v>7.6360000000000001</c:v>
                </c:pt>
                <c:pt idx="8785">
                  <c:v>6.101</c:v>
                </c:pt>
                <c:pt idx="8786">
                  <c:v>6.86</c:v>
                </c:pt>
                <c:pt idx="8787">
                  <c:v>6.4690000000000003</c:v>
                </c:pt>
                <c:pt idx="8788">
                  <c:v>5.7409999999999997</c:v>
                </c:pt>
                <c:pt idx="8789">
                  <c:v>6.8090000000000002</c:v>
                </c:pt>
                <c:pt idx="8790">
                  <c:v>6.5579999999999998</c:v>
                </c:pt>
                <c:pt idx="8791">
                  <c:v>6.8579999999999997</c:v>
                </c:pt>
                <c:pt idx="8792">
                  <c:v>4.4580000000000002</c:v>
                </c:pt>
                <c:pt idx="8793">
                  <c:v>5.6909999999999998</c:v>
                </c:pt>
                <c:pt idx="8794">
                  <c:v>4.6829999999999998</c:v>
                </c:pt>
                <c:pt idx="8795">
                  <c:v>4.76</c:v>
                </c:pt>
                <c:pt idx="8796">
                  <c:v>5.9</c:v>
                </c:pt>
                <c:pt idx="8797">
                  <c:v>22.312999999999999</c:v>
                </c:pt>
                <c:pt idx="8798">
                  <c:v>18.919</c:v>
                </c:pt>
                <c:pt idx="8799">
                  <c:v>19.370999999999999</c:v>
                </c:pt>
                <c:pt idx="8800">
                  <c:v>15.829000000000001</c:v>
                </c:pt>
                <c:pt idx="8801">
                  <c:v>15.471</c:v>
                </c:pt>
                <c:pt idx="8802">
                  <c:v>14.063000000000001</c:v>
                </c:pt>
                <c:pt idx="8803">
                  <c:v>13.884</c:v>
                </c:pt>
                <c:pt idx="8804">
                  <c:v>18.251999999999999</c:v>
                </c:pt>
                <c:pt idx="8805">
                  <c:v>17.931000000000001</c:v>
                </c:pt>
                <c:pt idx="8806">
                  <c:v>21.922000000000001</c:v>
                </c:pt>
                <c:pt idx="8807">
                  <c:v>22.318000000000001</c:v>
                </c:pt>
                <c:pt idx="8808">
                  <c:v>20.152000000000001</c:v>
                </c:pt>
                <c:pt idx="8809">
                  <c:v>18.765999999999998</c:v>
                </c:pt>
                <c:pt idx="8810">
                  <c:v>17.149999999999999</c:v>
                </c:pt>
                <c:pt idx="8811">
                  <c:v>15.935</c:v>
                </c:pt>
                <c:pt idx="8812">
                  <c:v>13.311</c:v>
                </c:pt>
                <c:pt idx="8813">
                  <c:v>11.103</c:v>
                </c:pt>
                <c:pt idx="8814">
                  <c:v>17.97</c:v>
                </c:pt>
                <c:pt idx="8815">
                  <c:v>14.57</c:v>
                </c:pt>
                <c:pt idx="8816">
                  <c:v>18.178000000000001</c:v>
                </c:pt>
                <c:pt idx="8817">
                  <c:v>9.5660000000000007</c:v>
                </c:pt>
                <c:pt idx="8818">
                  <c:v>25.545000000000002</c:v>
                </c:pt>
                <c:pt idx="8819">
                  <c:v>18.003</c:v>
                </c:pt>
                <c:pt idx="8820">
                  <c:v>15.763</c:v>
                </c:pt>
                <c:pt idx="8821">
                  <c:v>13.811</c:v>
                </c:pt>
                <c:pt idx="8822">
                  <c:v>8.9469999999999992</c:v>
                </c:pt>
                <c:pt idx="8823">
                  <c:v>10.093</c:v>
                </c:pt>
                <c:pt idx="8824">
                  <c:v>6.5460000000000003</c:v>
                </c:pt>
                <c:pt idx="8825">
                  <c:v>9.8780000000000001</c:v>
                </c:pt>
                <c:pt idx="8826">
                  <c:v>13.321999999999999</c:v>
                </c:pt>
                <c:pt idx="8827">
                  <c:v>6.5490000000000004</c:v>
                </c:pt>
                <c:pt idx="8828">
                  <c:v>8.3629999999999995</c:v>
                </c:pt>
                <c:pt idx="8829">
                  <c:v>10.981</c:v>
                </c:pt>
                <c:pt idx="8830">
                  <c:v>8.4410000000000007</c:v>
                </c:pt>
                <c:pt idx="8831">
                  <c:v>10.125999999999999</c:v>
                </c:pt>
                <c:pt idx="8832">
                  <c:v>5.6479999999999997</c:v>
                </c:pt>
                <c:pt idx="8833">
                  <c:v>5.8970000000000002</c:v>
                </c:pt>
                <c:pt idx="8834">
                  <c:v>6.68</c:v>
                </c:pt>
                <c:pt idx="8835">
                  <c:v>7.4009999999999998</c:v>
                </c:pt>
                <c:pt idx="8836">
                  <c:v>14.978999999999999</c:v>
                </c:pt>
                <c:pt idx="8837">
                  <c:v>9.3949999999999996</c:v>
                </c:pt>
                <c:pt idx="8838">
                  <c:v>9.7840000000000007</c:v>
                </c:pt>
                <c:pt idx="8839">
                  <c:v>7.609</c:v>
                </c:pt>
                <c:pt idx="8840">
                  <c:v>11.801</c:v>
                </c:pt>
                <c:pt idx="8841">
                  <c:v>9.8390000000000004</c:v>
                </c:pt>
                <c:pt idx="8842">
                  <c:v>15.256</c:v>
                </c:pt>
                <c:pt idx="8843">
                  <c:v>13.784000000000001</c:v>
                </c:pt>
                <c:pt idx="8844">
                  <c:v>12.206</c:v>
                </c:pt>
                <c:pt idx="8845">
                  <c:v>13.301</c:v>
                </c:pt>
                <c:pt idx="8846">
                  <c:v>9.65</c:v>
                </c:pt>
                <c:pt idx="8847">
                  <c:v>10.069000000000001</c:v>
                </c:pt>
                <c:pt idx="8848">
                  <c:v>11.365</c:v>
                </c:pt>
                <c:pt idx="8849">
                  <c:v>6.6189999999999998</c:v>
                </c:pt>
                <c:pt idx="8850">
                  <c:v>11.954000000000001</c:v>
                </c:pt>
                <c:pt idx="8851">
                  <c:v>10.321</c:v>
                </c:pt>
                <c:pt idx="8852">
                  <c:v>9.4390000000000001</c:v>
                </c:pt>
                <c:pt idx="8853">
                  <c:v>9.0939999999999994</c:v>
                </c:pt>
                <c:pt idx="8854">
                  <c:v>10.102</c:v>
                </c:pt>
                <c:pt idx="8855">
                  <c:v>11.920999999999999</c:v>
                </c:pt>
                <c:pt idx="8856">
                  <c:v>11.121</c:v>
                </c:pt>
                <c:pt idx="8857">
                  <c:v>12.236000000000001</c:v>
                </c:pt>
                <c:pt idx="8858">
                  <c:v>13.266</c:v>
                </c:pt>
                <c:pt idx="8859">
                  <c:v>13.731</c:v>
                </c:pt>
                <c:pt idx="8860">
                  <c:v>14.930999999999999</c:v>
                </c:pt>
                <c:pt idx="8861">
                  <c:v>17.975999999999999</c:v>
                </c:pt>
                <c:pt idx="8862">
                  <c:v>16.515000000000001</c:v>
                </c:pt>
                <c:pt idx="8863">
                  <c:v>18.542000000000002</c:v>
                </c:pt>
                <c:pt idx="8864">
                  <c:v>16.071999999999999</c:v>
                </c:pt>
                <c:pt idx="8865">
                  <c:v>14.005000000000001</c:v>
                </c:pt>
                <c:pt idx="8866">
                  <c:v>18.702000000000002</c:v>
                </c:pt>
                <c:pt idx="8867">
                  <c:v>16.614000000000001</c:v>
                </c:pt>
                <c:pt idx="8868">
                  <c:v>12.537000000000001</c:v>
                </c:pt>
                <c:pt idx="8869">
                  <c:v>14.409000000000001</c:v>
                </c:pt>
                <c:pt idx="8870">
                  <c:v>12.374000000000001</c:v>
                </c:pt>
                <c:pt idx="8871">
                  <c:v>14.337</c:v>
                </c:pt>
                <c:pt idx="8872">
                  <c:v>14.683999999999999</c:v>
                </c:pt>
                <c:pt idx="8873">
                  <c:v>17.503</c:v>
                </c:pt>
                <c:pt idx="8874">
                  <c:v>13.358000000000001</c:v>
                </c:pt>
                <c:pt idx="8875">
                  <c:v>13.286</c:v>
                </c:pt>
                <c:pt idx="8876">
                  <c:v>12.112</c:v>
                </c:pt>
                <c:pt idx="8877">
                  <c:v>4.673</c:v>
                </c:pt>
                <c:pt idx="8878">
                  <c:v>14.701000000000001</c:v>
                </c:pt>
                <c:pt idx="8879">
                  <c:v>19.129000000000001</c:v>
                </c:pt>
                <c:pt idx="8880">
                  <c:v>14.429</c:v>
                </c:pt>
                <c:pt idx="8881">
                  <c:v>12.58</c:v>
                </c:pt>
                <c:pt idx="8882">
                  <c:v>17.809000000000001</c:v>
                </c:pt>
                <c:pt idx="8883">
                  <c:v>15.933</c:v>
                </c:pt>
                <c:pt idx="8884">
                  <c:v>18.542000000000002</c:v>
                </c:pt>
                <c:pt idx="8885">
                  <c:v>18.574999999999999</c:v>
                </c:pt>
                <c:pt idx="8886">
                  <c:v>18.948</c:v>
                </c:pt>
                <c:pt idx="8887">
                  <c:v>17.652999999999999</c:v>
                </c:pt>
                <c:pt idx="8888">
                  <c:v>14.422000000000001</c:v>
                </c:pt>
                <c:pt idx="8889">
                  <c:v>15.105</c:v>
                </c:pt>
                <c:pt idx="8890">
                  <c:v>15.569000000000001</c:v>
                </c:pt>
                <c:pt idx="8891">
                  <c:v>13.657999999999999</c:v>
                </c:pt>
                <c:pt idx="8892">
                  <c:v>14.917</c:v>
                </c:pt>
                <c:pt idx="8893">
                  <c:v>16.373999999999999</c:v>
                </c:pt>
                <c:pt idx="8894">
                  <c:v>17.084</c:v>
                </c:pt>
                <c:pt idx="8895">
                  <c:v>14.329000000000001</c:v>
                </c:pt>
                <c:pt idx="8896">
                  <c:v>14.077999999999999</c:v>
                </c:pt>
                <c:pt idx="8897">
                  <c:v>12.804</c:v>
                </c:pt>
                <c:pt idx="8898">
                  <c:v>15.167999999999999</c:v>
                </c:pt>
                <c:pt idx="8899">
                  <c:v>15.622999999999999</c:v>
                </c:pt>
                <c:pt idx="8900">
                  <c:v>10.634</c:v>
                </c:pt>
                <c:pt idx="8901">
                  <c:v>13.318</c:v>
                </c:pt>
                <c:pt idx="8902">
                  <c:v>13.525</c:v>
                </c:pt>
                <c:pt idx="8903">
                  <c:v>16.332999999999998</c:v>
                </c:pt>
                <c:pt idx="8904">
                  <c:v>15.544</c:v>
                </c:pt>
                <c:pt idx="8905">
                  <c:v>13.45</c:v>
                </c:pt>
                <c:pt idx="8906">
                  <c:v>17.125</c:v>
                </c:pt>
                <c:pt idx="8907">
                  <c:v>15.08</c:v>
                </c:pt>
                <c:pt idx="8908">
                  <c:v>19.047999999999998</c:v>
                </c:pt>
                <c:pt idx="8909">
                  <c:v>17.498999999999999</c:v>
                </c:pt>
                <c:pt idx="8910">
                  <c:v>13.766</c:v>
                </c:pt>
                <c:pt idx="8911">
                  <c:v>12.391999999999999</c:v>
                </c:pt>
                <c:pt idx="8912">
                  <c:v>13.522</c:v>
                </c:pt>
                <c:pt idx="8913">
                  <c:v>13.141</c:v>
                </c:pt>
                <c:pt idx="8914">
                  <c:v>12.804</c:v>
                </c:pt>
                <c:pt idx="8915">
                  <c:v>13.867000000000001</c:v>
                </c:pt>
                <c:pt idx="8916">
                  <c:v>11.574</c:v>
                </c:pt>
                <c:pt idx="8917">
                  <c:v>12.657</c:v>
                </c:pt>
                <c:pt idx="8918">
                  <c:v>11.260999999999999</c:v>
                </c:pt>
                <c:pt idx="8919">
                  <c:v>11.343</c:v>
                </c:pt>
                <c:pt idx="8920">
                  <c:v>12.944000000000001</c:v>
                </c:pt>
                <c:pt idx="8921">
                  <c:v>15.359</c:v>
                </c:pt>
                <c:pt idx="8922">
                  <c:v>14.728999999999999</c:v>
                </c:pt>
                <c:pt idx="8923">
                  <c:v>13.154</c:v>
                </c:pt>
                <c:pt idx="8924">
                  <c:v>10.618</c:v>
                </c:pt>
                <c:pt idx="8925">
                  <c:v>9.41</c:v>
                </c:pt>
                <c:pt idx="8926">
                  <c:v>9.6379999999999999</c:v>
                </c:pt>
                <c:pt idx="8927">
                  <c:v>9.36</c:v>
                </c:pt>
                <c:pt idx="8928">
                  <c:v>9.6329999999999991</c:v>
                </c:pt>
                <c:pt idx="8929">
                  <c:v>9.9570000000000007</c:v>
                </c:pt>
                <c:pt idx="8930">
                  <c:v>10.191000000000001</c:v>
                </c:pt>
                <c:pt idx="8931">
                  <c:v>9.68</c:v>
                </c:pt>
                <c:pt idx="8932">
                  <c:v>10.933</c:v>
                </c:pt>
                <c:pt idx="8933">
                  <c:v>8.8219999999999992</c:v>
                </c:pt>
                <c:pt idx="8934">
                  <c:v>7.2990000000000004</c:v>
                </c:pt>
                <c:pt idx="8935">
                  <c:v>9.2870000000000008</c:v>
                </c:pt>
                <c:pt idx="8936">
                  <c:v>11.314</c:v>
                </c:pt>
                <c:pt idx="8937">
                  <c:v>10.473000000000001</c:v>
                </c:pt>
                <c:pt idx="8938">
                  <c:v>11.036</c:v>
                </c:pt>
                <c:pt idx="8939">
                  <c:v>10.871</c:v>
                </c:pt>
                <c:pt idx="8940">
                  <c:v>9.7240000000000002</c:v>
                </c:pt>
                <c:pt idx="8941">
                  <c:v>8.57</c:v>
                </c:pt>
                <c:pt idx="8942">
                  <c:v>7.125</c:v>
                </c:pt>
                <c:pt idx="8943">
                  <c:v>9.2710000000000008</c:v>
                </c:pt>
                <c:pt idx="8944">
                  <c:v>8.4939999999999998</c:v>
                </c:pt>
                <c:pt idx="8945">
                  <c:v>10.16</c:v>
                </c:pt>
                <c:pt idx="8946">
                  <c:v>8.3480000000000008</c:v>
                </c:pt>
                <c:pt idx="8947">
                  <c:v>7.6070000000000002</c:v>
                </c:pt>
                <c:pt idx="8948">
                  <c:v>7.75</c:v>
                </c:pt>
                <c:pt idx="8949">
                  <c:v>8.7780000000000005</c:v>
                </c:pt>
                <c:pt idx="8950">
                  <c:v>8.2829999999999995</c:v>
                </c:pt>
                <c:pt idx="8951">
                  <c:v>9.7639999999999993</c:v>
                </c:pt>
                <c:pt idx="8952">
                  <c:v>11.657999999999999</c:v>
                </c:pt>
                <c:pt idx="8953">
                  <c:v>8.3659999999999997</c:v>
                </c:pt>
                <c:pt idx="8954">
                  <c:v>9.1349999999999998</c:v>
                </c:pt>
                <c:pt idx="8955">
                  <c:v>8.9819999999999993</c:v>
                </c:pt>
                <c:pt idx="8956">
                  <c:v>8.5340000000000007</c:v>
                </c:pt>
                <c:pt idx="8957">
                  <c:v>9.8010000000000002</c:v>
                </c:pt>
                <c:pt idx="8958">
                  <c:v>7.5389999999999997</c:v>
                </c:pt>
                <c:pt idx="8959">
                  <c:v>8.2729999999999997</c:v>
                </c:pt>
                <c:pt idx="8960">
                  <c:v>10.708</c:v>
                </c:pt>
                <c:pt idx="8961">
                  <c:v>6.8470000000000004</c:v>
                </c:pt>
                <c:pt idx="8962">
                  <c:v>10.712</c:v>
                </c:pt>
                <c:pt idx="8963">
                  <c:v>11.683999999999999</c:v>
                </c:pt>
                <c:pt idx="8964">
                  <c:v>10.817</c:v>
                </c:pt>
                <c:pt idx="8965">
                  <c:v>12.352</c:v>
                </c:pt>
                <c:pt idx="8966">
                  <c:v>7.6909999999999998</c:v>
                </c:pt>
                <c:pt idx="8967">
                  <c:v>9.3539999999999992</c:v>
                </c:pt>
                <c:pt idx="8968">
                  <c:v>10.507</c:v>
                </c:pt>
                <c:pt idx="8969">
                  <c:v>17.606999999999999</c:v>
                </c:pt>
                <c:pt idx="8970">
                  <c:v>20.047999999999998</c:v>
                </c:pt>
                <c:pt idx="8971">
                  <c:v>14.484</c:v>
                </c:pt>
                <c:pt idx="8972">
                  <c:v>15.949</c:v>
                </c:pt>
                <c:pt idx="8973">
                  <c:v>9.85</c:v>
                </c:pt>
                <c:pt idx="8974">
                  <c:v>8.7929999999999993</c:v>
                </c:pt>
                <c:pt idx="8975">
                  <c:v>8.5809999999999995</c:v>
                </c:pt>
                <c:pt idx="8976">
                  <c:v>8.5679999999999996</c:v>
                </c:pt>
                <c:pt idx="8977">
                  <c:v>8.6890000000000001</c:v>
                </c:pt>
                <c:pt idx="8978">
                  <c:v>11.488</c:v>
                </c:pt>
                <c:pt idx="8979">
                  <c:v>9.3010000000000002</c:v>
                </c:pt>
                <c:pt idx="8980">
                  <c:v>8.0920000000000005</c:v>
                </c:pt>
                <c:pt idx="8981">
                  <c:v>8.5280000000000005</c:v>
                </c:pt>
                <c:pt idx="8982">
                  <c:v>8.5350000000000001</c:v>
                </c:pt>
                <c:pt idx="8983">
                  <c:v>9.6</c:v>
                </c:pt>
                <c:pt idx="8984">
                  <c:v>8.6300000000000008</c:v>
                </c:pt>
                <c:pt idx="8985">
                  <c:v>10.53</c:v>
                </c:pt>
                <c:pt idx="8986">
                  <c:v>9.0850000000000009</c:v>
                </c:pt>
                <c:pt idx="8987">
                  <c:v>9.01</c:v>
                </c:pt>
                <c:pt idx="8988">
                  <c:v>10.8</c:v>
                </c:pt>
                <c:pt idx="8989">
                  <c:v>10.77</c:v>
                </c:pt>
                <c:pt idx="8990">
                  <c:v>9.8420000000000005</c:v>
                </c:pt>
                <c:pt idx="8991">
                  <c:v>9.2910000000000004</c:v>
                </c:pt>
                <c:pt idx="8992">
                  <c:v>12.031000000000001</c:v>
                </c:pt>
                <c:pt idx="8993">
                  <c:v>11.817</c:v>
                </c:pt>
                <c:pt idx="8994">
                  <c:v>10.333</c:v>
                </c:pt>
                <c:pt idx="8995">
                  <c:v>9.4740000000000002</c:v>
                </c:pt>
                <c:pt idx="8996">
                  <c:v>9.7620000000000005</c:v>
                </c:pt>
                <c:pt idx="8997">
                  <c:v>10.875</c:v>
                </c:pt>
                <c:pt idx="8998">
                  <c:v>9.1620000000000008</c:v>
                </c:pt>
                <c:pt idx="8999">
                  <c:v>8.702</c:v>
                </c:pt>
                <c:pt idx="9000">
                  <c:v>8.1050000000000004</c:v>
                </c:pt>
                <c:pt idx="9001">
                  <c:v>7.601</c:v>
                </c:pt>
                <c:pt idx="9002">
                  <c:v>5.8620000000000001</c:v>
                </c:pt>
                <c:pt idx="9003">
                  <c:v>6.8879999999999999</c:v>
                </c:pt>
                <c:pt idx="9004">
                  <c:v>5.46</c:v>
                </c:pt>
                <c:pt idx="9005">
                  <c:v>6.625</c:v>
                </c:pt>
                <c:pt idx="9006">
                  <c:v>4.984</c:v>
                </c:pt>
                <c:pt idx="9007">
                  <c:v>5.024</c:v>
                </c:pt>
                <c:pt idx="9008">
                  <c:v>5.6390000000000002</c:v>
                </c:pt>
                <c:pt idx="9009">
                  <c:v>5.0439999999999996</c:v>
                </c:pt>
                <c:pt idx="9010">
                  <c:v>5.17</c:v>
                </c:pt>
                <c:pt idx="9011">
                  <c:v>5.7690000000000001</c:v>
                </c:pt>
                <c:pt idx="9012">
                  <c:v>6.3090000000000002</c:v>
                </c:pt>
                <c:pt idx="9013">
                  <c:v>6.875</c:v>
                </c:pt>
                <c:pt idx="9014">
                  <c:v>5.4580000000000002</c:v>
                </c:pt>
                <c:pt idx="9015">
                  <c:v>6.3319999999999999</c:v>
                </c:pt>
                <c:pt idx="9016">
                  <c:v>4.5090000000000003</c:v>
                </c:pt>
                <c:pt idx="9017">
                  <c:v>4.423</c:v>
                </c:pt>
                <c:pt idx="9018">
                  <c:v>5.81</c:v>
                </c:pt>
                <c:pt idx="9019">
                  <c:v>4.6769999999999996</c:v>
                </c:pt>
                <c:pt idx="9020">
                  <c:v>3.9430000000000001</c:v>
                </c:pt>
                <c:pt idx="9021">
                  <c:v>5.9880000000000004</c:v>
                </c:pt>
                <c:pt idx="9022">
                  <c:v>3.9940000000000002</c:v>
                </c:pt>
                <c:pt idx="9023">
                  <c:v>3.532</c:v>
                </c:pt>
                <c:pt idx="9024">
                  <c:v>4.26</c:v>
                </c:pt>
                <c:pt idx="9025">
                  <c:v>5.07</c:v>
                </c:pt>
                <c:pt idx="9026">
                  <c:v>4.3040000000000003</c:v>
                </c:pt>
                <c:pt idx="9027">
                  <c:v>5.1520000000000001</c:v>
                </c:pt>
                <c:pt idx="9028">
                  <c:v>5.6040000000000001</c:v>
                </c:pt>
                <c:pt idx="9029">
                  <c:v>4.9290000000000003</c:v>
                </c:pt>
                <c:pt idx="9030">
                  <c:v>4.968</c:v>
                </c:pt>
                <c:pt idx="9031">
                  <c:v>5.4249999999999998</c:v>
                </c:pt>
                <c:pt idx="9032">
                  <c:v>7.3170000000000002</c:v>
                </c:pt>
                <c:pt idx="9033">
                  <c:v>7.532</c:v>
                </c:pt>
                <c:pt idx="9034">
                  <c:v>7.6669999999999998</c:v>
                </c:pt>
                <c:pt idx="9035">
                  <c:v>7.7389999999999999</c:v>
                </c:pt>
                <c:pt idx="9036">
                  <c:v>7.7460000000000004</c:v>
                </c:pt>
                <c:pt idx="9037">
                  <c:v>10.978</c:v>
                </c:pt>
                <c:pt idx="9038">
                  <c:v>11.436</c:v>
                </c:pt>
                <c:pt idx="9039">
                  <c:v>8.7439999999999998</c:v>
                </c:pt>
                <c:pt idx="9040">
                  <c:v>9.4060000000000006</c:v>
                </c:pt>
                <c:pt idx="9041">
                  <c:v>7.92</c:v>
                </c:pt>
                <c:pt idx="9042">
                  <c:v>10.358000000000001</c:v>
                </c:pt>
                <c:pt idx="9043">
                  <c:v>9.173</c:v>
                </c:pt>
                <c:pt idx="9044">
                  <c:v>9.5410000000000004</c:v>
                </c:pt>
                <c:pt idx="9045">
                  <c:v>7.476</c:v>
                </c:pt>
                <c:pt idx="9046">
                  <c:v>8.1300000000000008</c:v>
                </c:pt>
                <c:pt idx="9047">
                  <c:v>8.3409999999999993</c:v>
                </c:pt>
                <c:pt idx="9048">
                  <c:v>9.6850000000000005</c:v>
                </c:pt>
                <c:pt idx="9049">
                  <c:v>7.2969999999999997</c:v>
                </c:pt>
                <c:pt idx="9050">
                  <c:v>9</c:v>
                </c:pt>
                <c:pt idx="9051">
                  <c:v>8.2680000000000007</c:v>
                </c:pt>
                <c:pt idx="9052">
                  <c:v>9.2859999999999996</c:v>
                </c:pt>
                <c:pt idx="9053">
                  <c:v>8.5690000000000008</c:v>
                </c:pt>
                <c:pt idx="9054">
                  <c:v>11.625999999999999</c:v>
                </c:pt>
                <c:pt idx="9055">
                  <c:v>8.0749999999999993</c:v>
                </c:pt>
                <c:pt idx="9056">
                  <c:v>8.6059999999999999</c:v>
                </c:pt>
                <c:pt idx="9057">
                  <c:v>9.5009999999999994</c:v>
                </c:pt>
                <c:pt idx="9058">
                  <c:v>10.355</c:v>
                </c:pt>
                <c:pt idx="9059">
                  <c:v>8.4239999999999995</c:v>
                </c:pt>
                <c:pt idx="9060">
                  <c:v>9.5139999999999993</c:v>
                </c:pt>
                <c:pt idx="9061">
                  <c:v>11.212999999999999</c:v>
                </c:pt>
                <c:pt idx="9062">
                  <c:v>9.3510000000000009</c:v>
                </c:pt>
                <c:pt idx="9063">
                  <c:v>10.757</c:v>
                </c:pt>
                <c:pt idx="9064">
                  <c:v>9.0350000000000001</c:v>
                </c:pt>
                <c:pt idx="9065">
                  <c:v>6.665</c:v>
                </c:pt>
                <c:pt idx="9066">
                  <c:v>10.48</c:v>
                </c:pt>
                <c:pt idx="9067">
                  <c:v>10.231</c:v>
                </c:pt>
                <c:pt idx="9068">
                  <c:v>12.135</c:v>
                </c:pt>
                <c:pt idx="9069">
                  <c:v>12.946</c:v>
                </c:pt>
                <c:pt idx="9070">
                  <c:v>9.1969999999999992</c:v>
                </c:pt>
                <c:pt idx="9071">
                  <c:v>10.355</c:v>
                </c:pt>
                <c:pt idx="9072">
                  <c:v>11.199</c:v>
                </c:pt>
                <c:pt idx="9073">
                  <c:v>8.2159999999999993</c:v>
                </c:pt>
                <c:pt idx="9074">
                  <c:v>8.4879999999999995</c:v>
                </c:pt>
                <c:pt idx="9075">
                  <c:v>9.0960000000000001</c:v>
                </c:pt>
                <c:pt idx="9076">
                  <c:v>6.766</c:v>
                </c:pt>
                <c:pt idx="9077">
                  <c:v>9.2260000000000009</c:v>
                </c:pt>
                <c:pt idx="9078">
                  <c:v>9.33</c:v>
                </c:pt>
                <c:pt idx="9079">
                  <c:v>9.5340000000000007</c:v>
                </c:pt>
                <c:pt idx="9080">
                  <c:v>8.516</c:v>
                </c:pt>
                <c:pt idx="9081">
                  <c:v>9.4169999999999998</c:v>
                </c:pt>
                <c:pt idx="9082">
                  <c:v>8.4079999999999995</c:v>
                </c:pt>
                <c:pt idx="9083">
                  <c:v>11.513</c:v>
                </c:pt>
                <c:pt idx="9084">
                  <c:v>10.808999999999999</c:v>
                </c:pt>
                <c:pt idx="9085">
                  <c:v>9.5030000000000001</c:v>
                </c:pt>
                <c:pt idx="9086">
                  <c:v>7.1280000000000001</c:v>
                </c:pt>
                <c:pt idx="9087">
                  <c:v>6.7649999999999997</c:v>
                </c:pt>
                <c:pt idx="9088">
                  <c:v>8.34</c:v>
                </c:pt>
                <c:pt idx="9089">
                  <c:v>9.3160000000000007</c:v>
                </c:pt>
                <c:pt idx="9090">
                  <c:v>9.359</c:v>
                </c:pt>
                <c:pt idx="9091">
                  <c:v>8.6509999999999998</c:v>
                </c:pt>
                <c:pt idx="9092">
                  <c:v>7.6589999999999998</c:v>
                </c:pt>
                <c:pt idx="9093">
                  <c:v>7.7460000000000004</c:v>
                </c:pt>
                <c:pt idx="9094">
                  <c:v>8.125</c:v>
                </c:pt>
                <c:pt idx="9095">
                  <c:v>9.7279999999999998</c:v>
                </c:pt>
                <c:pt idx="9096">
                  <c:v>9.3989999999999991</c:v>
                </c:pt>
                <c:pt idx="9097">
                  <c:v>12.17</c:v>
                </c:pt>
                <c:pt idx="9098">
                  <c:v>14.68</c:v>
                </c:pt>
                <c:pt idx="9099">
                  <c:v>15.692</c:v>
                </c:pt>
                <c:pt idx="9100">
                  <c:v>11.493</c:v>
                </c:pt>
                <c:pt idx="9101">
                  <c:v>11.256</c:v>
                </c:pt>
                <c:pt idx="9102">
                  <c:v>8.8369999999999997</c:v>
                </c:pt>
                <c:pt idx="9103">
                  <c:v>13.813000000000001</c:v>
                </c:pt>
                <c:pt idx="9104">
                  <c:v>8.3119999999999994</c:v>
                </c:pt>
                <c:pt idx="9105">
                  <c:v>10.504</c:v>
                </c:pt>
                <c:pt idx="9106">
                  <c:v>14.4</c:v>
                </c:pt>
                <c:pt idx="9107">
                  <c:v>13.445</c:v>
                </c:pt>
                <c:pt idx="9108">
                  <c:v>9.8520000000000003</c:v>
                </c:pt>
                <c:pt idx="9109">
                  <c:v>16.829999999999998</c:v>
                </c:pt>
                <c:pt idx="9110">
                  <c:v>18.309999999999999</c:v>
                </c:pt>
                <c:pt idx="9111">
                  <c:v>17.545000000000002</c:v>
                </c:pt>
                <c:pt idx="9112">
                  <c:v>16.646000000000001</c:v>
                </c:pt>
                <c:pt idx="9113">
                  <c:v>12.807</c:v>
                </c:pt>
                <c:pt idx="9114">
                  <c:v>15.228999999999999</c:v>
                </c:pt>
                <c:pt idx="9115">
                  <c:v>16.221</c:v>
                </c:pt>
                <c:pt idx="9116">
                  <c:v>18.260000000000002</c:v>
                </c:pt>
                <c:pt idx="9117">
                  <c:v>16.968</c:v>
                </c:pt>
                <c:pt idx="9118">
                  <c:v>12.867000000000001</c:v>
                </c:pt>
                <c:pt idx="9119">
                  <c:v>14.987</c:v>
                </c:pt>
                <c:pt idx="9120">
                  <c:v>13.746</c:v>
                </c:pt>
                <c:pt idx="9121">
                  <c:v>16.93</c:v>
                </c:pt>
                <c:pt idx="9122">
                  <c:v>19.599</c:v>
                </c:pt>
                <c:pt idx="9123">
                  <c:v>18.103000000000002</c:v>
                </c:pt>
                <c:pt idx="9124">
                  <c:v>15.169</c:v>
                </c:pt>
                <c:pt idx="9125">
                  <c:v>15.878</c:v>
                </c:pt>
                <c:pt idx="9126">
                  <c:v>12.506</c:v>
                </c:pt>
                <c:pt idx="9127">
                  <c:v>17.376999999999999</c:v>
                </c:pt>
                <c:pt idx="9128">
                  <c:v>17.149000000000001</c:v>
                </c:pt>
                <c:pt idx="9129">
                  <c:v>19.518999999999998</c:v>
                </c:pt>
                <c:pt idx="9130">
                  <c:v>18.382000000000001</c:v>
                </c:pt>
                <c:pt idx="9131">
                  <c:v>20.178999999999998</c:v>
                </c:pt>
                <c:pt idx="9132">
                  <c:v>19.768999999999998</c:v>
                </c:pt>
                <c:pt idx="9133">
                  <c:v>19.754999999999999</c:v>
                </c:pt>
                <c:pt idx="9134">
                  <c:v>19.577000000000002</c:v>
                </c:pt>
                <c:pt idx="9135">
                  <c:v>19.169</c:v>
                </c:pt>
                <c:pt idx="9136">
                  <c:v>18.353999999999999</c:v>
                </c:pt>
                <c:pt idx="9137">
                  <c:v>22.516999999999999</c:v>
                </c:pt>
                <c:pt idx="9138">
                  <c:v>14.228999999999999</c:v>
                </c:pt>
                <c:pt idx="9139">
                  <c:v>15.385999999999999</c:v>
                </c:pt>
                <c:pt idx="9140">
                  <c:v>20.004999999999999</c:v>
                </c:pt>
                <c:pt idx="9141">
                  <c:v>19.361999999999998</c:v>
                </c:pt>
                <c:pt idx="9142">
                  <c:v>15.474</c:v>
                </c:pt>
                <c:pt idx="9143">
                  <c:v>13.923</c:v>
                </c:pt>
                <c:pt idx="9144">
                  <c:v>17.289000000000001</c:v>
                </c:pt>
                <c:pt idx="9145">
                  <c:v>14.231999999999999</c:v>
                </c:pt>
                <c:pt idx="9146">
                  <c:v>16.724</c:v>
                </c:pt>
                <c:pt idx="9147">
                  <c:v>18.306999999999999</c:v>
                </c:pt>
                <c:pt idx="9148">
                  <c:v>17.373000000000001</c:v>
                </c:pt>
                <c:pt idx="9149">
                  <c:v>21.606999999999999</c:v>
                </c:pt>
                <c:pt idx="9150">
                  <c:v>18.927</c:v>
                </c:pt>
                <c:pt idx="9151">
                  <c:v>17.050999999999998</c:v>
                </c:pt>
                <c:pt idx="9152">
                  <c:v>23.651</c:v>
                </c:pt>
                <c:pt idx="9153">
                  <c:v>17.170999999999999</c:v>
                </c:pt>
                <c:pt idx="9154">
                  <c:v>18.024999999999999</c:v>
                </c:pt>
                <c:pt idx="9155">
                  <c:v>14.282</c:v>
                </c:pt>
                <c:pt idx="9156">
                  <c:v>14.414999999999999</c:v>
                </c:pt>
                <c:pt idx="9157">
                  <c:v>21.681000000000001</c:v>
                </c:pt>
                <c:pt idx="9158">
                  <c:v>12.763999999999999</c:v>
                </c:pt>
                <c:pt idx="9159">
                  <c:v>18.509</c:v>
                </c:pt>
                <c:pt idx="9160">
                  <c:v>23.922999999999998</c:v>
                </c:pt>
                <c:pt idx="9161">
                  <c:v>18.63</c:v>
                </c:pt>
                <c:pt idx="9162">
                  <c:v>16.446999999999999</c:v>
                </c:pt>
                <c:pt idx="9163">
                  <c:v>20.795000000000002</c:v>
                </c:pt>
                <c:pt idx="9164">
                  <c:v>18.170999999999999</c:v>
                </c:pt>
                <c:pt idx="9165">
                  <c:v>14.493</c:v>
                </c:pt>
                <c:pt idx="9166">
                  <c:v>14.741</c:v>
                </c:pt>
                <c:pt idx="9167">
                  <c:v>13.474</c:v>
                </c:pt>
                <c:pt idx="9168">
                  <c:v>10.561999999999999</c:v>
                </c:pt>
                <c:pt idx="9169">
                  <c:v>11.882999999999999</c:v>
                </c:pt>
                <c:pt idx="9170">
                  <c:v>10.180999999999999</c:v>
                </c:pt>
                <c:pt idx="9171">
                  <c:v>9.0009999999999994</c:v>
                </c:pt>
                <c:pt idx="9172">
                  <c:v>10.53</c:v>
                </c:pt>
                <c:pt idx="9173">
                  <c:v>8.5489999999999995</c:v>
                </c:pt>
                <c:pt idx="9174">
                  <c:v>9.8149999999999995</c:v>
                </c:pt>
                <c:pt idx="9175">
                  <c:v>9.1649999999999991</c:v>
                </c:pt>
                <c:pt idx="9176">
                  <c:v>7.7229999999999999</c:v>
                </c:pt>
                <c:pt idx="9177">
                  <c:v>7.2460000000000004</c:v>
                </c:pt>
                <c:pt idx="9178">
                  <c:v>7.07</c:v>
                </c:pt>
                <c:pt idx="9179">
                  <c:v>7.4029999999999996</c:v>
                </c:pt>
                <c:pt idx="9180">
                  <c:v>9.8320000000000007</c:v>
                </c:pt>
                <c:pt idx="9181">
                  <c:v>6.1749999999999998</c:v>
                </c:pt>
                <c:pt idx="9182">
                  <c:v>9.0440000000000005</c:v>
                </c:pt>
                <c:pt idx="9183">
                  <c:v>6.4119999999999999</c:v>
                </c:pt>
                <c:pt idx="9184">
                  <c:v>8.8610000000000007</c:v>
                </c:pt>
                <c:pt idx="9185">
                  <c:v>6.4640000000000004</c:v>
                </c:pt>
                <c:pt idx="9186">
                  <c:v>6.327</c:v>
                </c:pt>
                <c:pt idx="9187">
                  <c:v>8.3049999999999997</c:v>
                </c:pt>
                <c:pt idx="9188">
                  <c:v>6.46</c:v>
                </c:pt>
                <c:pt idx="9189">
                  <c:v>8.4160000000000004</c:v>
                </c:pt>
                <c:pt idx="9190">
                  <c:v>6.2080000000000002</c:v>
                </c:pt>
                <c:pt idx="9191">
                  <c:v>7.6</c:v>
                </c:pt>
                <c:pt idx="9192">
                  <c:v>6.8</c:v>
                </c:pt>
                <c:pt idx="9193">
                  <c:v>8.4179999999999993</c:v>
                </c:pt>
                <c:pt idx="9194">
                  <c:v>10.65</c:v>
                </c:pt>
                <c:pt idx="9195">
                  <c:v>8.3369999999999997</c:v>
                </c:pt>
                <c:pt idx="9196">
                  <c:v>8.1240000000000006</c:v>
                </c:pt>
                <c:pt idx="9197">
                  <c:v>7.5019999999999998</c:v>
                </c:pt>
                <c:pt idx="9198">
                  <c:v>8.3049999999999997</c:v>
                </c:pt>
                <c:pt idx="9199">
                  <c:v>4.6989999999999998</c:v>
                </c:pt>
                <c:pt idx="9200">
                  <c:v>5.681</c:v>
                </c:pt>
                <c:pt idx="9201">
                  <c:v>5.577</c:v>
                </c:pt>
                <c:pt idx="9202">
                  <c:v>6.1989999999999998</c:v>
                </c:pt>
                <c:pt idx="9203">
                  <c:v>5.47</c:v>
                </c:pt>
                <c:pt idx="9204">
                  <c:v>5.867</c:v>
                </c:pt>
                <c:pt idx="9205">
                  <c:v>6.7350000000000003</c:v>
                </c:pt>
                <c:pt idx="9206">
                  <c:v>6.1509999999999998</c:v>
                </c:pt>
                <c:pt idx="9207">
                  <c:v>6.8819999999999997</c:v>
                </c:pt>
                <c:pt idx="9208">
                  <c:v>6.258</c:v>
                </c:pt>
                <c:pt idx="9209">
                  <c:v>7.851</c:v>
                </c:pt>
                <c:pt idx="9210">
                  <c:v>6.7089999999999996</c:v>
                </c:pt>
                <c:pt idx="9211">
                  <c:v>5.19</c:v>
                </c:pt>
                <c:pt idx="9212">
                  <c:v>7.6769999999999996</c:v>
                </c:pt>
                <c:pt idx="9213">
                  <c:v>7.532</c:v>
                </c:pt>
                <c:pt idx="9214">
                  <c:v>8.0109999999999992</c:v>
                </c:pt>
                <c:pt idx="9215">
                  <c:v>5.7270000000000003</c:v>
                </c:pt>
                <c:pt idx="9216">
                  <c:v>5.5540000000000003</c:v>
                </c:pt>
                <c:pt idx="9217">
                  <c:v>4.4400000000000004</c:v>
                </c:pt>
                <c:pt idx="9218">
                  <c:v>5.0529999999999999</c:v>
                </c:pt>
                <c:pt idx="9219">
                  <c:v>4.7729999999999997</c:v>
                </c:pt>
                <c:pt idx="9220">
                  <c:v>4.5209999999999999</c:v>
                </c:pt>
                <c:pt idx="9221">
                  <c:v>5.2930000000000001</c:v>
                </c:pt>
                <c:pt idx="9222">
                  <c:v>4.6500000000000004</c:v>
                </c:pt>
                <c:pt idx="9223">
                  <c:v>5.9409999999999998</c:v>
                </c:pt>
                <c:pt idx="9224">
                  <c:v>8.6050000000000004</c:v>
                </c:pt>
                <c:pt idx="9225">
                  <c:v>6.1459999999999999</c:v>
                </c:pt>
                <c:pt idx="9226">
                  <c:v>5.5229999999999997</c:v>
                </c:pt>
                <c:pt idx="9227">
                  <c:v>7.03</c:v>
                </c:pt>
                <c:pt idx="9228">
                  <c:v>4.2220000000000004</c:v>
                </c:pt>
                <c:pt idx="9229">
                  <c:v>6.0830000000000002</c:v>
                </c:pt>
                <c:pt idx="9230">
                  <c:v>6.7279999999999998</c:v>
                </c:pt>
                <c:pt idx="9231">
                  <c:v>6.008</c:v>
                </c:pt>
                <c:pt idx="9232">
                  <c:v>6.1630000000000003</c:v>
                </c:pt>
                <c:pt idx="9233">
                  <c:v>5.133</c:v>
                </c:pt>
                <c:pt idx="9234">
                  <c:v>7.024</c:v>
                </c:pt>
                <c:pt idx="9235">
                  <c:v>5.1669999999999998</c:v>
                </c:pt>
                <c:pt idx="9236">
                  <c:v>6.806</c:v>
                </c:pt>
                <c:pt idx="9237">
                  <c:v>6.2530000000000001</c:v>
                </c:pt>
                <c:pt idx="9238">
                  <c:v>5.899</c:v>
                </c:pt>
                <c:pt idx="9239">
                  <c:v>7.6369999999999996</c:v>
                </c:pt>
                <c:pt idx="9240">
                  <c:v>7.2720000000000002</c:v>
                </c:pt>
                <c:pt idx="9241">
                  <c:v>7.6269999999999998</c:v>
                </c:pt>
                <c:pt idx="9242">
                  <c:v>5.3150000000000004</c:v>
                </c:pt>
                <c:pt idx="9243">
                  <c:v>6.2489999999999997</c:v>
                </c:pt>
                <c:pt idx="9244">
                  <c:v>6.5579999999999998</c:v>
                </c:pt>
                <c:pt idx="9245">
                  <c:v>4.7880000000000003</c:v>
                </c:pt>
                <c:pt idx="9246">
                  <c:v>5.1970000000000001</c:v>
                </c:pt>
                <c:pt idx="9247">
                  <c:v>4.915</c:v>
                </c:pt>
                <c:pt idx="9248">
                  <c:v>5.6980000000000004</c:v>
                </c:pt>
                <c:pt idx="9249">
                  <c:v>4.8979999999999997</c:v>
                </c:pt>
                <c:pt idx="9250">
                  <c:v>4.4939999999999998</c:v>
                </c:pt>
                <c:pt idx="9251">
                  <c:v>3.1110000000000002</c:v>
                </c:pt>
                <c:pt idx="9252">
                  <c:v>2.5670000000000002</c:v>
                </c:pt>
                <c:pt idx="9253">
                  <c:v>4.1020000000000003</c:v>
                </c:pt>
                <c:pt idx="9254">
                  <c:v>2.81</c:v>
                </c:pt>
                <c:pt idx="9255">
                  <c:v>2.94</c:v>
                </c:pt>
                <c:pt idx="9256">
                  <c:v>3.9870000000000001</c:v>
                </c:pt>
                <c:pt idx="9257">
                  <c:v>4.17</c:v>
                </c:pt>
                <c:pt idx="9258">
                  <c:v>4.16</c:v>
                </c:pt>
                <c:pt idx="9259">
                  <c:v>5.633</c:v>
                </c:pt>
                <c:pt idx="9260">
                  <c:v>6.048</c:v>
                </c:pt>
                <c:pt idx="9261">
                  <c:v>4.7389999999999999</c:v>
                </c:pt>
                <c:pt idx="9262">
                  <c:v>3.5209999999999999</c:v>
                </c:pt>
                <c:pt idx="9263">
                  <c:v>2.63</c:v>
                </c:pt>
                <c:pt idx="9264">
                  <c:v>4.5330000000000004</c:v>
                </c:pt>
                <c:pt idx="9265">
                  <c:v>2.5630000000000002</c:v>
                </c:pt>
                <c:pt idx="9266">
                  <c:v>2.2949999999999999</c:v>
                </c:pt>
                <c:pt idx="9267">
                  <c:v>2.4700000000000002</c:v>
                </c:pt>
                <c:pt idx="9268">
                  <c:v>4.5129999999999999</c:v>
                </c:pt>
                <c:pt idx="9269">
                  <c:v>3.96</c:v>
                </c:pt>
                <c:pt idx="9270">
                  <c:v>3.8420000000000001</c:v>
                </c:pt>
                <c:pt idx="9271">
                  <c:v>2.2949999999999999</c:v>
                </c:pt>
                <c:pt idx="9272">
                  <c:v>3.2850000000000001</c:v>
                </c:pt>
                <c:pt idx="9273">
                  <c:v>2.9049999999999998</c:v>
                </c:pt>
                <c:pt idx="9274">
                  <c:v>3.87</c:v>
                </c:pt>
                <c:pt idx="9275">
                  <c:v>3.5819999999999999</c:v>
                </c:pt>
                <c:pt idx="9276">
                  <c:v>2.8039999999999998</c:v>
                </c:pt>
                <c:pt idx="9277">
                  <c:v>3.1320000000000001</c:v>
                </c:pt>
                <c:pt idx="9278">
                  <c:v>3.762</c:v>
                </c:pt>
                <c:pt idx="9279">
                  <c:v>4.3019999999999996</c:v>
                </c:pt>
                <c:pt idx="9280">
                  <c:v>2.7839999999999998</c:v>
                </c:pt>
                <c:pt idx="9281">
                  <c:v>3.7229999999999999</c:v>
                </c:pt>
                <c:pt idx="9282">
                  <c:v>3.3959999999999999</c:v>
                </c:pt>
                <c:pt idx="9283">
                  <c:v>3.8460000000000001</c:v>
                </c:pt>
                <c:pt idx="9284">
                  <c:v>7.0209999999999999</c:v>
                </c:pt>
                <c:pt idx="9285">
                  <c:v>13.929</c:v>
                </c:pt>
                <c:pt idx="9286">
                  <c:v>17.457999999999998</c:v>
                </c:pt>
                <c:pt idx="9287">
                  <c:v>19.515000000000001</c:v>
                </c:pt>
                <c:pt idx="9288">
                  <c:v>21.306999999999999</c:v>
                </c:pt>
                <c:pt idx="9289">
                  <c:v>22.405999999999999</c:v>
                </c:pt>
                <c:pt idx="9290">
                  <c:v>18.396999999999998</c:v>
                </c:pt>
                <c:pt idx="9291">
                  <c:v>20.263999999999999</c:v>
                </c:pt>
                <c:pt idx="9292">
                  <c:v>16.818000000000001</c:v>
                </c:pt>
                <c:pt idx="9293">
                  <c:v>16.283000000000001</c:v>
                </c:pt>
                <c:pt idx="9294">
                  <c:v>13.377000000000001</c:v>
                </c:pt>
                <c:pt idx="9295">
                  <c:v>14.262</c:v>
                </c:pt>
                <c:pt idx="9296">
                  <c:v>14.282</c:v>
                </c:pt>
                <c:pt idx="9297">
                  <c:v>14.678000000000001</c:v>
                </c:pt>
                <c:pt idx="9298">
                  <c:v>12.49</c:v>
                </c:pt>
                <c:pt idx="9299">
                  <c:v>12.955</c:v>
                </c:pt>
                <c:pt idx="9300">
                  <c:v>13.491</c:v>
                </c:pt>
                <c:pt idx="9301">
                  <c:v>9.1120000000000001</c:v>
                </c:pt>
                <c:pt idx="9302">
                  <c:v>9.1579999999999995</c:v>
                </c:pt>
                <c:pt idx="9303">
                  <c:v>8.89</c:v>
                </c:pt>
                <c:pt idx="9304">
                  <c:v>8.01</c:v>
                </c:pt>
                <c:pt idx="9305">
                  <c:v>6.9189999999999996</c:v>
                </c:pt>
                <c:pt idx="9306">
                  <c:v>7.0570000000000004</c:v>
                </c:pt>
                <c:pt idx="9307">
                  <c:v>7.0380000000000003</c:v>
                </c:pt>
                <c:pt idx="9308">
                  <c:v>7.0410000000000004</c:v>
                </c:pt>
                <c:pt idx="9309">
                  <c:v>6.9279999999999999</c:v>
                </c:pt>
                <c:pt idx="9310">
                  <c:v>6.03</c:v>
                </c:pt>
                <c:pt idx="9311">
                  <c:v>5.0789999999999997</c:v>
                </c:pt>
                <c:pt idx="9312">
                  <c:v>6.2430000000000003</c:v>
                </c:pt>
                <c:pt idx="9313">
                  <c:v>11.231</c:v>
                </c:pt>
                <c:pt idx="9314">
                  <c:v>9.0039999999999996</c:v>
                </c:pt>
                <c:pt idx="9315">
                  <c:v>8.0030000000000001</c:v>
                </c:pt>
                <c:pt idx="9316">
                  <c:v>8.56</c:v>
                </c:pt>
                <c:pt idx="9317">
                  <c:v>9.7029999999999994</c:v>
                </c:pt>
                <c:pt idx="9318">
                  <c:v>10.050000000000001</c:v>
                </c:pt>
                <c:pt idx="9319">
                  <c:v>8.3260000000000005</c:v>
                </c:pt>
                <c:pt idx="9320">
                  <c:v>8.1310000000000002</c:v>
                </c:pt>
                <c:pt idx="9321">
                  <c:v>7.5149999999999997</c:v>
                </c:pt>
                <c:pt idx="9322">
                  <c:v>6.508</c:v>
                </c:pt>
                <c:pt idx="9323">
                  <c:v>5.9119999999999999</c:v>
                </c:pt>
                <c:pt idx="9324">
                  <c:v>5.6189999999999998</c:v>
                </c:pt>
                <c:pt idx="9325">
                  <c:v>5.5419999999999998</c:v>
                </c:pt>
                <c:pt idx="9326">
                  <c:v>5.1109999999999998</c:v>
                </c:pt>
                <c:pt idx="9327">
                  <c:v>6.3339999999999996</c:v>
                </c:pt>
                <c:pt idx="9328">
                  <c:v>5.3739999999999997</c:v>
                </c:pt>
                <c:pt idx="9329">
                  <c:v>4.851</c:v>
                </c:pt>
                <c:pt idx="9330">
                  <c:v>5.3949999999999996</c:v>
                </c:pt>
                <c:pt idx="9331">
                  <c:v>5.7859999999999996</c:v>
                </c:pt>
                <c:pt idx="9332">
                  <c:v>4.7770000000000001</c:v>
                </c:pt>
                <c:pt idx="9333">
                  <c:v>13.288</c:v>
                </c:pt>
                <c:pt idx="9334">
                  <c:v>8.9429999999999996</c:v>
                </c:pt>
                <c:pt idx="9335">
                  <c:v>6.351</c:v>
                </c:pt>
                <c:pt idx="9336">
                  <c:v>7.3479999999999999</c:v>
                </c:pt>
                <c:pt idx="9337">
                  <c:v>6.2750000000000004</c:v>
                </c:pt>
                <c:pt idx="9338">
                  <c:v>8.2810000000000006</c:v>
                </c:pt>
                <c:pt idx="9339">
                  <c:v>10.617000000000001</c:v>
                </c:pt>
                <c:pt idx="9340">
                  <c:v>11.867000000000001</c:v>
                </c:pt>
                <c:pt idx="9341">
                  <c:v>8.0820000000000007</c:v>
                </c:pt>
                <c:pt idx="9342">
                  <c:v>6.4139999999999997</c:v>
                </c:pt>
                <c:pt idx="9343">
                  <c:v>6.51</c:v>
                </c:pt>
                <c:pt idx="9344">
                  <c:v>7.3760000000000003</c:v>
                </c:pt>
                <c:pt idx="9345">
                  <c:v>6.5010000000000003</c:v>
                </c:pt>
                <c:pt idx="9346">
                  <c:v>5.1749999999999998</c:v>
                </c:pt>
                <c:pt idx="9347">
                  <c:v>8.8569999999999993</c:v>
                </c:pt>
                <c:pt idx="9348">
                  <c:v>11.032</c:v>
                </c:pt>
                <c:pt idx="9349">
                  <c:v>11.444000000000001</c:v>
                </c:pt>
                <c:pt idx="9350">
                  <c:v>11.297000000000001</c:v>
                </c:pt>
                <c:pt idx="9351">
                  <c:v>10.138</c:v>
                </c:pt>
                <c:pt idx="9352">
                  <c:v>7.8730000000000002</c:v>
                </c:pt>
                <c:pt idx="9353">
                  <c:v>7.91</c:v>
                </c:pt>
                <c:pt idx="9354">
                  <c:v>6.35</c:v>
                </c:pt>
                <c:pt idx="9355">
                  <c:v>6.577</c:v>
                </c:pt>
                <c:pt idx="9356">
                  <c:v>6.1740000000000004</c:v>
                </c:pt>
                <c:pt idx="9357">
                  <c:v>5.2279999999999998</c:v>
                </c:pt>
                <c:pt idx="9358">
                  <c:v>6.7270000000000003</c:v>
                </c:pt>
                <c:pt idx="9359">
                  <c:v>5.4989999999999997</c:v>
                </c:pt>
                <c:pt idx="9360">
                  <c:v>6.181</c:v>
                </c:pt>
                <c:pt idx="9361">
                  <c:v>4.1029999999999998</c:v>
                </c:pt>
                <c:pt idx="9362">
                  <c:v>4.0819999999999999</c:v>
                </c:pt>
                <c:pt idx="9363">
                  <c:v>4.3879999999999999</c:v>
                </c:pt>
                <c:pt idx="9364">
                  <c:v>5.4390000000000001</c:v>
                </c:pt>
                <c:pt idx="9365">
                  <c:v>6.3259999999999996</c:v>
                </c:pt>
                <c:pt idx="9366">
                  <c:v>4.4020000000000001</c:v>
                </c:pt>
                <c:pt idx="9367">
                  <c:v>6.28</c:v>
                </c:pt>
                <c:pt idx="9368">
                  <c:v>6.984</c:v>
                </c:pt>
                <c:pt idx="9369">
                  <c:v>6.3410000000000002</c:v>
                </c:pt>
                <c:pt idx="9370">
                  <c:v>6.51</c:v>
                </c:pt>
                <c:pt idx="9371">
                  <c:v>6.9580000000000002</c:v>
                </c:pt>
                <c:pt idx="9372">
                  <c:v>5.62</c:v>
                </c:pt>
                <c:pt idx="9373">
                  <c:v>4.4429999999999996</c:v>
                </c:pt>
                <c:pt idx="9374">
                  <c:v>4.7590000000000003</c:v>
                </c:pt>
                <c:pt idx="9375">
                  <c:v>4.13</c:v>
                </c:pt>
                <c:pt idx="9376">
                  <c:v>5.1550000000000002</c:v>
                </c:pt>
                <c:pt idx="9377">
                  <c:v>3.9910000000000001</c:v>
                </c:pt>
                <c:pt idx="9378">
                  <c:v>3.6360000000000001</c:v>
                </c:pt>
                <c:pt idx="9379">
                  <c:v>3.0459999999999998</c:v>
                </c:pt>
                <c:pt idx="9380">
                  <c:v>4.0629999999999997</c:v>
                </c:pt>
                <c:pt idx="9381">
                  <c:v>3.5379999999999998</c:v>
                </c:pt>
                <c:pt idx="9382">
                  <c:v>3.5459999999999998</c:v>
                </c:pt>
                <c:pt idx="9383">
                  <c:v>3.081</c:v>
                </c:pt>
                <c:pt idx="9384">
                  <c:v>5.1390000000000002</c:v>
                </c:pt>
                <c:pt idx="9385">
                  <c:v>14.535</c:v>
                </c:pt>
                <c:pt idx="9386">
                  <c:v>8.4179999999999993</c:v>
                </c:pt>
                <c:pt idx="9387">
                  <c:v>6.49</c:v>
                </c:pt>
                <c:pt idx="9388">
                  <c:v>6.4379999999999997</c:v>
                </c:pt>
                <c:pt idx="9389">
                  <c:v>7.9530000000000003</c:v>
                </c:pt>
                <c:pt idx="9390">
                  <c:v>8.766</c:v>
                </c:pt>
                <c:pt idx="9391">
                  <c:v>8.4710000000000001</c:v>
                </c:pt>
                <c:pt idx="9392">
                  <c:v>5.8129999999999997</c:v>
                </c:pt>
                <c:pt idx="9393">
                  <c:v>6.2709999999999999</c:v>
                </c:pt>
                <c:pt idx="9394">
                  <c:v>6.3819999999999997</c:v>
                </c:pt>
                <c:pt idx="9395">
                  <c:v>3.5289999999999999</c:v>
                </c:pt>
                <c:pt idx="9396">
                  <c:v>7.1669999999999998</c:v>
                </c:pt>
                <c:pt idx="9397">
                  <c:v>5.1639999999999997</c:v>
                </c:pt>
                <c:pt idx="9398">
                  <c:v>4.0789999999999997</c:v>
                </c:pt>
                <c:pt idx="9399">
                  <c:v>4.6189999999999998</c:v>
                </c:pt>
                <c:pt idx="9400">
                  <c:v>5.1289999999999996</c:v>
                </c:pt>
                <c:pt idx="9401">
                  <c:v>3.0910000000000002</c:v>
                </c:pt>
                <c:pt idx="9402">
                  <c:v>3.6890000000000001</c:v>
                </c:pt>
                <c:pt idx="9403">
                  <c:v>4.915</c:v>
                </c:pt>
                <c:pt idx="9404">
                  <c:v>3.456</c:v>
                </c:pt>
                <c:pt idx="9405">
                  <c:v>6.4189999999999996</c:v>
                </c:pt>
                <c:pt idx="9406">
                  <c:v>5.2329999999999997</c:v>
                </c:pt>
                <c:pt idx="9407">
                  <c:v>3.645</c:v>
                </c:pt>
                <c:pt idx="9408">
                  <c:v>3.8330000000000002</c:v>
                </c:pt>
                <c:pt idx="9409">
                  <c:v>8.4169999999999998</c:v>
                </c:pt>
                <c:pt idx="9410">
                  <c:v>8.2750000000000004</c:v>
                </c:pt>
                <c:pt idx="9411">
                  <c:v>6.8239999999999998</c:v>
                </c:pt>
                <c:pt idx="9412">
                  <c:v>6.984</c:v>
                </c:pt>
                <c:pt idx="9413">
                  <c:v>5.5679999999999996</c:v>
                </c:pt>
                <c:pt idx="9414">
                  <c:v>4.9429999999999996</c:v>
                </c:pt>
                <c:pt idx="9415">
                  <c:v>5.5970000000000004</c:v>
                </c:pt>
                <c:pt idx="9416">
                  <c:v>6.3559999999999999</c:v>
                </c:pt>
                <c:pt idx="9417">
                  <c:v>7.7690000000000001</c:v>
                </c:pt>
                <c:pt idx="9418">
                  <c:v>6.5750000000000002</c:v>
                </c:pt>
                <c:pt idx="9419">
                  <c:v>5.7009999999999996</c:v>
                </c:pt>
                <c:pt idx="9420">
                  <c:v>5.9770000000000003</c:v>
                </c:pt>
                <c:pt idx="9421">
                  <c:v>3.9319999999999999</c:v>
                </c:pt>
                <c:pt idx="9422">
                  <c:v>3.38</c:v>
                </c:pt>
                <c:pt idx="9423">
                  <c:v>4.0940000000000003</c:v>
                </c:pt>
                <c:pt idx="9424">
                  <c:v>3.1629999999999998</c:v>
                </c:pt>
                <c:pt idx="9425">
                  <c:v>4.0330000000000004</c:v>
                </c:pt>
                <c:pt idx="9426">
                  <c:v>5.2519999999999998</c:v>
                </c:pt>
                <c:pt idx="9427">
                  <c:v>5.8090000000000002</c:v>
                </c:pt>
                <c:pt idx="9428">
                  <c:v>6.2460000000000004</c:v>
                </c:pt>
                <c:pt idx="9429">
                  <c:v>4.5179999999999998</c:v>
                </c:pt>
                <c:pt idx="9430">
                  <c:v>4.8170000000000002</c:v>
                </c:pt>
                <c:pt idx="9431">
                  <c:v>5.7610000000000001</c:v>
                </c:pt>
                <c:pt idx="9432">
                  <c:v>3.2490000000000001</c:v>
                </c:pt>
                <c:pt idx="9433">
                  <c:v>5.1120000000000001</c:v>
                </c:pt>
                <c:pt idx="9434">
                  <c:v>4.4429999999999996</c:v>
                </c:pt>
                <c:pt idx="9435">
                  <c:v>2.7160000000000002</c:v>
                </c:pt>
                <c:pt idx="9436">
                  <c:v>5.1879999999999997</c:v>
                </c:pt>
                <c:pt idx="9437">
                  <c:v>3.298</c:v>
                </c:pt>
                <c:pt idx="9438">
                  <c:v>2.9649999999999999</c:v>
                </c:pt>
                <c:pt idx="9439">
                  <c:v>3.7839999999999998</c:v>
                </c:pt>
                <c:pt idx="9440">
                  <c:v>9.1890000000000001</c:v>
                </c:pt>
                <c:pt idx="9441">
                  <c:v>20.538</c:v>
                </c:pt>
                <c:pt idx="9442">
                  <c:v>12.151999999999999</c:v>
                </c:pt>
                <c:pt idx="9443">
                  <c:v>12.898999999999999</c:v>
                </c:pt>
                <c:pt idx="9444">
                  <c:v>8.7319999999999993</c:v>
                </c:pt>
                <c:pt idx="9445">
                  <c:v>6.2830000000000004</c:v>
                </c:pt>
                <c:pt idx="9446">
                  <c:v>12.848000000000001</c:v>
                </c:pt>
                <c:pt idx="9447">
                  <c:v>14.744999999999999</c:v>
                </c:pt>
                <c:pt idx="9448">
                  <c:v>9.8829999999999991</c:v>
                </c:pt>
                <c:pt idx="9449">
                  <c:v>6.6859999999999999</c:v>
                </c:pt>
                <c:pt idx="9450">
                  <c:v>5.6769999999999996</c:v>
                </c:pt>
                <c:pt idx="9451">
                  <c:v>6.1189999999999998</c:v>
                </c:pt>
                <c:pt idx="9452">
                  <c:v>5.2889999999999997</c:v>
                </c:pt>
                <c:pt idx="9453">
                  <c:v>5.7469999999999999</c:v>
                </c:pt>
                <c:pt idx="9454">
                  <c:v>4.9580000000000002</c:v>
                </c:pt>
                <c:pt idx="9455">
                  <c:v>5.758</c:v>
                </c:pt>
                <c:pt idx="9456">
                  <c:v>5.6319999999999997</c:v>
                </c:pt>
                <c:pt idx="9457">
                  <c:v>6.2779999999999996</c:v>
                </c:pt>
                <c:pt idx="9458">
                  <c:v>4.5599999999999996</c:v>
                </c:pt>
                <c:pt idx="9459">
                  <c:v>7.7859999999999996</c:v>
                </c:pt>
                <c:pt idx="9460">
                  <c:v>5.5410000000000004</c:v>
                </c:pt>
                <c:pt idx="9461">
                  <c:v>6.44</c:v>
                </c:pt>
                <c:pt idx="9462">
                  <c:v>6.7430000000000003</c:v>
                </c:pt>
                <c:pt idx="9463">
                  <c:v>6.0860000000000003</c:v>
                </c:pt>
                <c:pt idx="9464">
                  <c:v>5.3630000000000004</c:v>
                </c:pt>
                <c:pt idx="9465">
                  <c:v>6.9210000000000003</c:v>
                </c:pt>
                <c:pt idx="9466">
                  <c:v>6.6639999999999997</c:v>
                </c:pt>
                <c:pt idx="9467">
                  <c:v>5.5789999999999997</c:v>
                </c:pt>
                <c:pt idx="9468">
                  <c:v>7.0270000000000001</c:v>
                </c:pt>
                <c:pt idx="9469">
                  <c:v>5.9050000000000002</c:v>
                </c:pt>
                <c:pt idx="9470">
                  <c:v>4.867</c:v>
                </c:pt>
                <c:pt idx="9471">
                  <c:v>7.1559999999999997</c:v>
                </c:pt>
                <c:pt idx="9472">
                  <c:v>6.9269999999999996</c:v>
                </c:pt>
                <c:pt idx="9473">
                  <c:v>7.6559999999999997</c:v>
                </c:pt>
                <c:pt idx="9474">
                  <c:v>7.7859999999999996</c:v>
                </c:pt>
                <c:pt idx="9475">
                  <c:v>8.6750000000000007</c:v>
                </c:pt>
                <c:pt idx="9476">
                  <c:v>7.9219999999999997</c:v>
                </c:pt>
                <c:pt idx="9477">
                  <c:v>6.6109999999999998</c:v>
                </c:pt>
                <c:pt idx="9478">
                  <c:v>5.3719999999999999</c:v>
                </c:pt>
                <c:pt idx="9479">
                  <c:v>4.4459999999999997</c:v>
                </c:pt>
                <c:pt idx="9480">
                  <c:v>4.7190000000000003</c:v>
                </c:pt>
                <c:pt idx="9481">
                  <c:v>3.5179999999999998</c:v>
                </c:pt>
                <c:pt idx="9482">
                  <c:v>3.629</c:v>
                </c:pt>
                <c:pt idx="9483">
                  <c:v>4.4329999999999998</c:v>
                </c:pt>
                <c:pt idx="9484">
                  <c:v>3.298</c:v>
                </c:pt>
                <c:pt idx="9485">
                  <c:v>3.411</c:v>
                </c:pt>
                <c:pt idx="9486">
                  <c:v>4.1790000000000003</c:v>
                </c:pt>
                <c:pt idx="9487">
                  <c:v>2.8279999999999998</c:v>
                </c:pt>
                <c:pt idx="9488">
                  <c:v>3.0670000000000002</c:v>
                </c:pt>
                <c:pt idx="9489">
                  <c:v>3.423</c:v>
                </c:pt>
                <c:pt idx="9490">
                  <c:v>3.15</c:v>
                </c:pt>
                <c:pt idx="9491">
                  <c:v>3.1720000000000002</c:v>
                </c:pt>
                <c:pt idx="9492">
                  <c:v>3.0270000000000001</c:v>
                </c:pt>
                <c:pt idx="9493">
                  <c:v>3.0129999999999999</c:v>
                </c:pt>
                <c:pt idx="9494">
                  <c:v>3.052</c:v>
                </c:pt>
                <c:pt idx="9495">
                  <c:v>3.9</c:v>
                </c:pt>
                <c:pt idx="9496">
                  <c:v>4.2939999999999996</c:v>
                </c:pt>
                <c:pt idx="9497">
                  <c:v>2.6669999999999998</c:v>
                </c:pt>
                <c:pt idx="9498">
                  <c:v>4.4080000000000004</c:v>
                </c:pt>
                <c:pt idx="9499">
                  <c:v>4.383</c:v>
                </c:pt>
                <c:pt idx="9500">
                  <c:v>5.0789999999999997</c:v>
                </c:pt>
                <c:pt idx="9501">
                  <c:v>3.5979999999999999</c:v>
                </c:pt>
                <c:pt idx="9502">
                  <c:v>3.6360000000000001</c:v>
                </c:pt>
                <c:pt idx="9503">
                  <c:v>4.0940000000000003</c:v>
                </c:pt>
                <c:pt idx="9504">
                  <c:v>5.4349999999999996</c:v>
                </c:pt>
                <c:pt idx="9505">
                  <c:v>3.444</c:v>
                </c:pt>
                <c:pt idx="9506">
                  <c:v>3.6549999999999998</c:v>
                </c:pt>
                <c:pt idx="9507">
                  <c:v>2.76</c:v>
                </c:pt>
                <c:pt idx="9508">
                  <c:v>3.903</c:v>
                </c:pt>
                <c:pt idx="9509">
                  <c:v>3.585</c:v>
                </c:pt>
                <c:pt idx="9510">
                  <c:v>2.661</c:v>
                </c:pt>
                <c:pt idx="9511">
                  <c:v>4.4720000000000004</c:v>
                </c:pt>
                <c:pt idx="9512">
                  <c:v>4.4710000000000001</c:v>
                </c:pt>
                <c:pt idx="9513">
                  <c:v>4.2850000000000001</c:v>
                </c:pt>
                <c:pt idx="9514">
                  <c:v>3.0230000000000001</c:v>
                </c:pt>
                <c:pt idx="9515">
                  <c:v>3.8490000000000002</c:v>
                </c:pt>
                <c:pt idx="9516">
                  <c:v>3.7549999999999999</c:v>
                </c:pt>
                <c:pt idx="9517">
                  <c:v>3.363</c:v>
                </c:pt>
                <c:pt idx="9518">
                  <c:v>3.0779999999999998</c:v>
                </c:pt>
                <c:pt idx="9519">
                  <c:v>3.2069999999999999</c:v>
                </c:pt>
                <c:pt idx="9520">
                  <c:v>3.9060000000000001</c:v>
                </c:pt>
                <c:pt idx="9521">
                  <c:v>4.234</c:v>
                </c:pt>
                <c:pt idx="9522">
                  <c:v>3.766</c:v>
                </c:pt>
                <c:pt idx="9523">
                  <c:v>3.008</c:v>
                </c:pt>
                <c:pt idx="9524">
                  <c:v>3.7080000000000002</c:v>
                </c:pt>
                <c:pt idx="9525">
                  <c:v>3.8780000000000001</c:v>
                </c:pt>
                <c:pt idx="9526">
                  <c:v>5.4409999999999998</c:v>
                </c:pt>
                <c:pt idx="9527">
                  <c:v>3.9940000000000002</c:v>
                </c:pt>
                <c:pt idx="9528">
                  <c:v>3.3460000000000001</c:v>
                </c:pt>
                <c:pt idx="9529">
                  <c:v>3.7559999999999998</c:v>
                </c:pt>
                <c:pt idx="9530">
                  <c:v>3.11</c:v>
                </c:pt>
                <c:pt idx="9531">
                  <c:v>2.149</c:v>
                </c:pt>
                <c:pt idx="9532">
                  <c:v>2.2749999999999999</c:v>
                </c:pt>
                <c:pt idx="9533">
                  <c:v>3.4910000000000001</c:v>
                </c:pt>
                <c:pt idx="9534">
                  <c:v>4.4370000000000003</c:v>
                </c:pt>
                <c:pt idx="9535">
                  <c:v>3.2280000000000002</c:v>
                </c:pt>
                <c:pt idx="9536">
                  <c:v>3.5630000000000002</c:v>
                </c:pt>
                <c:pt idx="9537">
                  <c:v>3.7210000000000001</c:v>
                </c:pt>
                <c:pt idx="9538">
                  <c:v>4.8449999999999998</c:v>
                </c:pt>
                <c:pt idx="9539">
                  <c:v>3.8290000000000002</c:v>
                </c:pt>
                <c:pt idx="9540">
                  <c:v>3.2919999999999998</c:v>
                </c:pt>
                <c:pt idx="9541">
                  <c:v>3.734</c:v>
                </c:pt>
                <c:pt idx="9542">
                  <c:v>3.7120000000000002</c:v>
                </c:pt>
                <c:pt idx="9543">
                  <c:v>3.0230000000000001</c:v>
                </c:pt>
                <c:pt idx="9544">
                  <c:v>2.8250000000000002</c:v>
                </c:pt>
                <c:pt idx="9545">
                  <c:v>4.8079999999999998</c:v>
                </c:pt>
                <c:pt idx="9546">
                  <c:v>4.992</c:v>
                </c:pt>
                <c:pt idx="9547">
                  <c:v>3.12</c:v>
                </c:pt>
                <c:pt idx="9548">
                  <c:v>2.9689999999999999</c:v>
                </c:pt>
                <c:pt idx="9549">
                  <c:v>2.7109999999999999</c:v>
                </c:pt>
                <c:pt idx="9550">
                  <c:v>2.7909999999999999</c:v>
                </c:pt>
                <c:pt idx="9551">
                  <c:v>3.9329999999999998</c:v>
                </c:pt>
                <c:pt idx="9552">
                  <c:v>2.645</c:v>
                </c:pt>
                <c:pt idx="9553">
                  <c:v>4.2119999999999997</c:v>
                </c:pt>
                <c:pt idx="9554">
                  <c:v>3.9020000000000001</c:v>
                </c:pt>
                <c:pt idx="9555">
                  <c:v>2.7069999999999999</c:v>
                </c:pt>
                <c:pt idx="9556">
                  <c:v>4.0720000000000001</c:v>
                </c:pt>
                <c:pt idx="9557">
                  <c:v>3.3769999999999998</c:v>
                </c:pt>
                <c:pt idx="9558">
                  <c:v>4.1500000000000004</c:v>
                </c:pt>
                <c:pt idx="9559">
                  <c:v>2.95</c:v>
                </c:pt>
                <c:pt idx="9560">
                  <c:v>4.9660000000000002</c:v>
                </c:pt>
                <c:pt idx="9561">
                  <c:v>3.6539999999999999</c:v>
                </c:pt>
                <c:pt idx="9562">
                  <c:v>3.008</c:v>
                </c:pt>
                <c:pt idx="9563">
                  <c:v>2.7189999999999999</c:v>
                </c:pt>
                <c:pt idx="9564">
                  <c:v>3.0059999999999998</c:v>
                </c:pt>
                <c:pt idx="9565">
                  <c:v>7.4809999999999999</c:v>
                </c:pt>
                <c:pt idx="9566">
                  <c:v>7.18</c:v>
                </c:pt>
                <c:pt idx="9567">
                  <c:v>6.1189999999999998</c:v>
                </c:pt>
                <c:pt idx="9568">
                  <c:v>3.855</c:v>
                </c:pt>
                <c:pt idx="9569">
                  <c:v>2.67</c:v>
                </c:pt>
                <c:pt idx="9570">
                  <c:v>4.0389999999999997</c:v>
                </c:pt>
                <c:pt idx="9571">
                  <c:v>4.6239999999999997</c:v>
                </c:pt>
                <c:pt idx="9572">
                  <c:v>4.6280000000000001</c:v>
                </c:pt>
                <c:pt idx="9573">
                  <c:v>4.609</c:v>
                </c:pt>
                <c:pt idx="9574">
                  <c:v>3.1619999999999999</c:v>
                </c:pt>
                <c:pt idx="9575">
                  <c:v>3.7010000000000001</c:v>
                </c:pt>
                <c:pt idx="9576">
                  <c:v>2.1800000000000002</c:v>
                </c:pt>
                <c:pt idx="9577">
                  <c:v>3.3650000000000002</c:v>
                </c:pt>
                <c:pt idx="9578">
                  <c:v>2.7509999999999999</c:v>
                </c:pt>
                <c:pt idx="9579">
                  <c:v>3.4529999999999998</c:v>
                </c:pt>
                <c:pt idx="9580">
                  <c:v>3.5670000000000002</c:v>
                </c:pt>
                <c:pt idx="9581">
                  <c:v>4.7220000000000004</c:v>
                </c:pt>
                <c:pt idx="9582">
                  <c:v>3.923</c:v>
                </c:pt>
                <c:pt idx="9583">
                  <c:v>5.6269999999999998</c:v>
                </c:pt>
                <c:pt idx="9584">
                  <c:v>4.0880000000000001</c:v>
                </c:pt>
                <c:pt idx="9585">
                  <c:v>4.4210000000000003</c:v>
                </c:pt>
                <c:pt idx="9586">
                  <c:v>3.238</c:v>
                </c:pt>
                <c:pt idx="9587">
                  <c:v>2.698</c:v>
                </c:pt>
                <c:pt idx="9588">
                  <c:v>3.5510000000000002</c:v>
                </c:pt>
                <c:pt idx="9589">
                  <c:v>3.8439999999999999</c:v>
                </c:pt>
                <c:pt idx="9590">
                  <c:v>2.6240000000000001</c:v>
                </c:pt>
                <c:pt idx="9591">
                  <c:v>3.875</c:v>
                </c:pt>
                <c:pt idx="9592">
                  <c:v>3.3069999999999999</c:v>
                </c:pt>
                <c:pt idx="9593">
                  <c:v>4.1710000000000003</c:v>
                </c:pt>
                <c:pt idx="9594">
                  <c:v>2.4500000000000002</c:v>
                </c:pt>
                <c:pt idx="9595">
                  <c:v>3.6619999999999999</c:v>
                </c:pt>
                <c:pt idx="9596">
                  <c:v>4.2759999999999998</c:v>
                </c:pt>
                <c:pt idx="9597">
                  <c:v>3.9750000000000001</c:v>
                </c:pt>
                <c:pt idx="9598">
                  <c:v>4.5529999999999999</c:v>
                </c:pt>
                <c:pt idx="9599">
                  <c:v>3.5259999999999998</c:v>
                </c:pt>
                <c:pt idx="9600">
                  <c:v>4.6109999999999998</c:v>
                </c:pt>
                <c:pt idx="9601">
                  <c:v>4.95</c:v>
                </c:pt>
                <c:pt idx="9602">
                  <c:v>2.0139999999999998</c:v>
                </c:pt>
                <c:pt idx="9603">
                  <c:v>3.4180000000000001</c:v>
                </c:pt>
                <c:pt idx="9604">
                  <c:v>2.6219999999999999</c:v>
                </c:pt>
                <c:pt idx="9605">
                  <c:v>3.2829999999999999</c:v>
                </c:pt>
                <c:pt idx="9606">
                  <c:v>3.2429999999999999</c:v>
                </c:pt>
                <c:pt idx="9607">
                  <c:v>5.0519999999999996</c:v>
                </c:pt>
                <c:pt idx="9608">
                  <c:v>3.9649999999999999</c:v>
                </c:pt>
                <c:pt idx="9609">
                  <c:v>4.4640000000000004</c:v>
                </c:pt>
                <c:pt idx="9610">
                  <c:v>3.6030000000000002</c:v>
                </c:pt>
                <c:pt idx="9611">
                  <c:v>4.33</c:v>
                </c:pt>
                <c:pt idx="9612">
                  <c:v>3.8359999999999999</c:v>
                </c:pt>
                <c:pt idx="9613">
                  <c:v>3.7090000000000001</c:v>
                </c:pt>
                <c:pt idx="9614">
                  <c:v>3.202</c:v>
                </c:pt>
                <c:pt idx="9615">
                  <c:v>3.581</c:v>
                </c:pt>
                <c:pt idx="9616">
                  <c:v>3.9319999999999999</c:v>
                </c:pt>
                <c:pt idx="9617">
                  <c:v>4.2930000000000001</c:v>
                </c:pt>
                <c:pt idx="9618">
                  <c:v>4.1760000000000002</c:v>
                </c:pt>
                <c:pt idx="9619">
                  <c:v>3.573</c:v>
                </c:pt>
                <c:pt idx="9620">
                  <c:v>6</c:v>
                </c:pt>
                <c:pt idx="9621">
                  <c:v>3.5139999999999998</c:v>
                </c:pt>
                <c:pt idx="9622">
                  <c:v>4.2409999999999997</c:v>
                </c:pt>
                <c:pt idx="9623">
                  <c:v>4.7430000000000003</c:v>
                </c:pt>
                <c:pt idx="9624">
                  <c:v>3.677</c:v>
                </c:pt>
                <c:pt idx="9625">
                  <c:v>3.633</c:v>
                </c:pt>
                <c:pt idx="9626">
                  <c:v>4.0529999999999999</c:v>
                </c:pt>
                <c:pt idx="9627">
                  <c:v>4.3499999999999996</c:v>
                </c:pt>
                <c:pt idx="9628">
                  <c:v>2.8839999999999999</c:v>
                </c:pt>
                <c:pt idx="9629">
                  <c:v>3.75</c:v>
                </c:pt>
                <c:pt idx="9630">
                  <c:v>5.4240000000000004</c:v>
                </c:pt>
                <c:pt idx="9631">
                  <c:v>3.153</c:v>
                </c:pt>
                <c:pt idx="9632">
                  <c:v>3.0049999999999999</c:v>
                </c:pt>
                <c:pt idx="9633">
                  <c:v>6.2889999999999997</c:v>
                </c:pt>
                <c:pt idx="9634">
                  <c:v>5.2309999999999999</c:v>
                </c:pt>
                <c:pt idx="9635">
                  <c:v>3.4180000000000001</c:v>
                </c:pt>
                <c:pt idx="9636">
                  <c:v>4.556</c:v>
                </c:pt>
                <c:pt idx="9637">
                  <c:v>4.5540000000000003</c:v>
                </c:pt>
                <c:pt idx="9638">
                  <c:v>3.4329999999999998</c:v>
                </c:pt>
                <c:pt idx="9639">
                  <c:v>5.2240000000000002</c:v>
                </c:pt>
                <c:pt idx="9640">
                  <c:v>4.4249999999999998</c:v>
                </c:pt>
                <c:pt idx="9641">
                  <c:v>4.5010000000000003</c:v>
                </c:pt>
                <c:pt idx="9642">
                  <c:v>3.6539999999999999</c:v>
                </c:pt>
                <c:pt idx="9643">
                  <c:v>4.0439999999999996</c:v>
                </c:pt>
                <c:pt idx="9644">
                  <c:v>4.1289999999999996</c:v>
                </c:pt>
                <c:pt idx="9645">
                  <c:v>4.6100000000000003</c:v>
                </c:pt>
                <c:pt idx="9646">
                  <c:v>3.3159999999999998</c:v>
                </c:pt>
                <c:pt idx="9647">
                  <c:v>4.1349999999999998</c:v>
                </c:pt>
                <c:pt idx="9648">
                  <c:v>4.1900000000000004</c:v>
                </c:pt>
                <c:pt idx="9649">
                  <c:v>4.2220000000000004</c:v>
                </c:pt>
                <c:pt idx="9650">
                  <c:v>3.2810000000000001</c:v>
                </c:pt>
                <c:pt idx="9651">
                  <c:v>4.0090000000000003</c:v>
                </c:pt>
                <c:pt idx="9652">
                  <c:v>3.2130000000000001</c:v>
                </c:pt>
                <c:pt idx="9653">
                  <c:v>3.7170000000000001</c:v>
                </c:pt>
                <c:pt idx="9654">
                  <c:v>3</c:v>
                </c:pt>
                <c:pt idx="9655">
                  <c:v>3.6970000000000001</c:v>
                </c:pt>
                <c:pt idx="9656">
                  <c:v>3.7210000000000001</c:v>
                </c:pt>
                <c:pt idx="9657">
                  <c:v>3.7890000000000001</c:v>
                </c:pt>
                <c:pt idx="9658">
                  <c:v>2.9039999999999999</c:v>
                </c:pt>
                <c:pt idx="9659">
                  <c:v>4.0609999999999999</c:v>
                </c:pt>
                <c:pt idx="9660">
                  <c:v>4.49</c:v>
                </c:pt>
                <c:pt idx="9661">
                  <c:v>2.6960000000000002</c:v>
                </c:pt>
                <c:pt idx="9662">
                  <c:v>5.548</c:v>
                </c:pt>
                <c:pt idx="9663">
                  <c:v>3.165</c:v>
                </c:pt>
                <c:pt idx="9664">
                  <c:v>3.8719999999999999</c:v>
                </c:pt>
                <c:pt idx="9665">
                  <c:v>3.5249999999999999</c:v>
                </c:pt>
                <c:pt idx="9666">
                  <c:v>2.9689999999999999</c:v>
                </c:pt>
                <c:pt idx="9667">
                  <c:v>2.2869999999999999</c:v>
                </c:pt>
                <c:pt idx="9668">
                  <c:v>3.9649999999999999</c:v>
                </c:pt>
                <c:pt idx="9669">
                  <c:v>3.6640000000000001</c:v>
                </c:pt>
                <c:pt idx="9670">
                  <c:v>3.1680000000000001</c:v>
                </c:pt>
                <c:pt idx="9671">
                  <c:v>3.7440000000000002</c:v>
                </c:pt>
                <c:pt idx="9672">
                  <c:v>2.1739999999999999</c:v>
                </c:pt>
                <c:pt idx="9673">
                  <c:v>3.8650000000000002</c:v>
                </c:pt>
                <c:pt idx="9674">
                  <c:v>3.657</c:v>
                </c:pt>
                <c:pt idx="9675">
                  <c:v>3.5609999999999999</c:v>
                </c:pt>
                <c:pt idx="9676">
                  <c:v>2.2799999999999998</c:v>
                </c:pt>
                <c:pt idx="9677">
                  <c:v>3.9910000000000001</c:v>
                </c:pt>
                <c:pt idx="9678">
                  <c:v>3.391</c:v>
                </c:pt>
                <c:pt idx="9679">
                  <c:v>3.016</c:v>
                </c:pt>
                <c:pt idx="9680">
                  <c:v>4.415</c:v>
                </c:pt>
                <c:pt idx="9681">
                  <c:v>3.8980000000000001</c:v>
                </c:pt>
                <c:pt idx="9682">
                  <c:v>3.4249999999999998</c:v>
                </c:pt>
                <c:pt idx="9683">
                  <c:v>3.38</c:v>
                </c:pt>
                <c:pt idx="9684">
                  <c:v>3.4020000000000001</c:v>
                </c:pt>
                <c:pt idx="9685">
                  <c:v>2.6030000000000002</c:v>
                </c:pt>
                <c:pt idx="9686">
                  <c:v>3.8929999999999998</c:v>
                </c:pt>
                <c:pt idx="9687">
                  <c:v>4.2169999999999996</c:v>
                </c:pt>
                <c:pt idx="9688">
                  <c:v>7.633</c:v>
                </c:pt>
                <c:pt idx="9689">
                  <c:v>3.8370000000000002</c:v>
                </c:pt>
                <c:pt idx="9690">
                  <c:v>3.4289999999999998</c:v>
                </c:pt>
                <c:pt idx="9691">
                  <c:v>3.7749999999999999</c:v>
                </c:pt>
                <c:pt idx="9692">
                  <c:v>3.5790000000000002</c:v>
                </c:pt>
                <c:pt idx="9693">
                  <c:v>4.0990000000000002</c:v>
                </c:pt>
                <c:pt idx="9694">
                  <c:v>3.0070000000000001</c:v>
                </c:pt>
                <c:pt idx="9695">
                  <c:v>3.2290000000000001</c:v>
                </c:pt>
                <c:pt idx="9696">
                  <c:v>4.22</c:v>
                </c:pt>
                <c:pt idx="9697">
                  <c:v>3.2959999999999998</c:v>
                </c:pt>
                <c:pt idx="9698">
                  <c:v>4.157</c:v>
                </c:pt>
                <c:pt idx="9699">
                  <c:v>2.92</c:v>
                </c:pt>
                <c:pt idx="9700">
                  <c:v>2.7930000000000001</c:v>
                </c:pt>
                <c:pt idx="9701">
                  <c:v>2.7839999999999998</c:v>
                </c:pt>
                <c:pt idx="9702">
                  <c:v>2.9990000000000001</c:v>
                </c:pt>
                <c:pt idx="9703">
                  <c:v>3.3149999999999999</c:v>
                </c:pt>
                <c:pt idx="9704">
                  <c:v>3.0230000000000001</c:v>
                </c:pt>
                <c:pt idx="9705">
                  <c:v>3.048</c:v>
                </c:pt>
                <c:pt idx="9706">
                  <c:v>2.91</c:v>
                </c:pt>
                <c:pt idx="9707">
                  <c:v>12.49</c:v>
                </c:pt>
                <c:pt idx="9708">
                  <c:v>26.363</c:v>
                </c:pt>
                <c:pt idx="9709">
                  <c:v>18.902000000000001</c:v>
                </c:pt>
                <c:pt idx="9710">
                  <c:v>16.709</c:v>
                </c:pt>
                <c:pt idx="9711">
                  <c:v>13.223000000000001</c:v>
                </c:pt>
                <c:pt idx="9712">
                  <c:v>12.17</c:v>
                </c:pt>
                <c:pt idx="9713">
                  <c:v>12.326000000000001</c:v>
                </c:pt>
                <c:pt idx="9714">
                  <c:v>10.426</c:v>
                </c:pt>
                <c:pt idx="9715">
                  <c:v>8.6820000000000004</c:v>
                </c:pt>
                <c:pt idx="9716">
                  <c:v>7.524</c:v>
                </c:pt>
                <c:pt idx="9717">
                  <c:v>6.2869999999999999</c:v>
                </c:pt>
                <c:pt idx="9718">
                  <c:v>6.9429999999999996</c:v>
                </c:pt>
                <c:pt idx="9719">
                  <c:v>5.6310000000000002</c:v>
                </c:pt>
                <c:pt idx="9720">
                  <c:v>4.9980000000000002</c:v>
                </c:pt>
                <c:pt idx="9721">
                  <c:v>4.117</c:v>
                </c:pt>
                <c:pt idx="9722">
                  <c:v>5.2549999999999999</c:v>
                </c:pt>
                <c:pt idx="9723">
                  <c:v>6.3010000000000002</c:v>
                </c:pt>
                <c:pt idx="9724">
                  <c:v>6.3449999999999998</c:v>
                </c:pt>
                <c:pt idx="9725">
                  <c:v>7.2480000000000002</c:v>
                </c:pt>
                <c:pt idx="9726">
                  <c:v>7.5549999999999997</c:v>
                </c:pt>
                <c:pt idx="9727">
                  <c:v>4.8639999999999999</c:v>
                </c:pt>
                <c:pt idx="9728">
                  <c:v>5.8479999999999999</c:v>
                </c:pt>
                <c:pt idx="9729">
                  <c:v>4.617</c:v>
                </c:pt>
                <c:pt idx="9730">
                  <c:v>5.9039999999999999</c:v>
                </c:pt>
                <c:pt idx="9731">
                  <c:v>4.7489999999999997</c:v>
                </c:pt>
                <c:pt idx="9732">
                  <c:v>5.9720000000000004</c:v>
                </c:pt>
                <c:pt idx="9733">
                  <c:v>5.577</c:v>
                </c:pt>
                <c:pt idx="9734">
                  <c:v>4.7450000000000001</c:v>
                </c:pt>
                <c:pt idx="9735">
                  <c:v>4.9560000000000004</c:v>
                </c:pt>
                <c:pt idx="9736">
                  <c:v>5.375</c:v>
                </c:pt>
                <c:pt idx="9737">
                  <c:v>8.0190000000000001</c:v>
                </c:pt>
                <c:pt idx="9738">
                  <c:v>7.0919999999999996</c:v>
                </c:pt>
                <c:pt idx="9739">
                  <c:v>3.4249999999999998</c:v>
                </c:pt>
                <c:pt idx="9740">
                  <c:v>5.2220000000000004</c:v>
                </c:pt>
                <c:pt idx="9741">
                  <c:v>4.085</c:v>
                </c:pt>
                <c:pt idx="9742">
                  <c:v>4.0389999999999997</c:v>
                </c:pt>
                <c:pt idx="9743">
                  <c:v>3.0910000000000002</c:v>
                </c:pt>
                <c:pt idx="9744">
                  <c:v>3.383</c:v>
                </c:pt>
                <c:pt idx="9745">
                  <c:v>3.323</c:v>
                </c:pt>
                <c:pt idx="9746">
                  <c:v>4.1669999999999998</c:v>
                </c:pt>
                <c:pt idx="9747">
                  <c:v>3.149</c:v>
                </c:pt>
                <c:pt idx="9748">
                  <c:v>3.3220000000000001</c:v>
                </c:pt>
                <c:pt idx="9749">
                  <c:v>3.5459999999999998</c:v>
                </c:pt>
                <c:pt idx="9750">
                  <c:v>3.4830000000000001</c:v>
                </c:pt>
                <c:pt idx="9751">
                  <c:v>3.577</c:v>
                </c:pt>
                <c:pt idx="9752">
                  <c:v>4.258</c:v>
                </c:pt>
                <c:pt idx="9753">
                  <c:v>3.4470000000000001</c:v>
                </c:pt>
                <c:pt idx="9754">
                  <c:v>3.786</c:v>
                </c:pt>
                <c:pt idx="9755">
                  <c:v>3.7029999999999998</c:v>
                </c:pt>
                <c:pt idx="9756">
                  <c:v>3.306</c:v>
                </c:pt>
                <c:pt idx="9757">
                  <c:v>4.1349999999999998</c:v>
                </c:pt>
                <c:pt idx="9758">
                  <c:v>5.218</c:v>
                </c:pt>
                <c:pt idx="9759">
                  <c:v>3.4990000000000001</c:v>
                </c:pt>
                <c:pt idx="9760">
                  <c:v>3.78</c:v>
                </c:pt>
                <c:pt idx="9761">
                  <c:v>6.1849999999999996</c:v>
                </c:pt>
                <c:pt idx="9762">
                  <c:v>5.077</c:v>
                </c:pt>
                <c:pt idx="9763">
                  <c:v>4.1749999999999998</c:v>
                </c:pt>
                <c:pt idx="9764">
                  <c:v>4.1449999999999996</c:v>
                </c:pt>
                <c:pt idx="9765">
                  <c:v>3.3889999999999998</c:v>
                </c:pt>
                <c:pt idx="9766">
                  <c:v>4.556</c:v>
                </c:pt>
                <c:pt idx="9767">
                  <c:v>3.8479999999999999</c:v>
                </c:pt>
                <c:pt idx="9768">
                  <c:v>3.4849999999999999</c:v>
                </c:pt>
                <c:pt idx="9769">
                  <c:v>4.8310000000000004</c:v>
                </c:pt>
                <c:pt idx="9770">
                  <c:v>4.5460000000000003</c:v>
                </c:pt>
                <c:pt idx="9771">
                  <c:v>2.7970000000000002</c:v>
                </c:pt>
                <c:pt idx="9772">
                  <c:v>3.2050000000000001</c:v>
                </c:pt>
                <c:pt idx="9773">
                  <c:v>3.8010000000000002</c:v>
                </c:pt>
                <c:pt idx="9774">
                  <c:v>2.1819999999999999</c:v>
                </c:pt>
                <c:pt idx="9775">
                  <c:v>2.145</c:v>
                </c:pt>
                <c:pt idx="9776">
                  <c:v>2.4329999999999998</c:v>
                </c:pt>
                <c:pt idx="9777">
                  <c:v>3.8980000000000001</c:v>
                </c:pt>
                <c:pt idx="9778">
                  <c:v>4.2510000000000003</c:v>
                </c:pt>
                <c:pt idx="9779">
                  <c:v>3.34</c:v>
                </c:pt>
                <c:pt idx="9780">
                  <c:v>3.34</c:v>
                </c:pt>
                <c:pt idx="9781">
                  <c:v>1.889</c:v>
                </c:pt>
                <c:pt idx="9782">
                  <c:v>3.6629999999999998</c:v>
                </c:pt>
                <c:pt idx="9783">
                  <c:v>2.2440000000000002</c:v>
                </c:pt>
                <c:pt idx="9784">
                  <c:v>2.7090000000000001</c:v>
                </c:pt>
                <c:pt idx="9785">
                  <c:v>2.7130000000000001</c:v>
                </c:pt>
                <c:pt idx="9786">
                  <c:v>3.3530000000000002</c:v>
                </c:pt>
                <c:pt idx="9787">
                  <c:v>2.891</c:v>
                </c:pt>
                <c:pt idx="9788">
                  <c:v>2.262</c:v>
                </c:pt>
                <c:pt idx="9789">
                  <c:v>2.8849999999999998</c:v>
                </c:pt>
                <c:pt idx="9790">
                  <c:v>3.0710000000000002</c:v>
                </c:pt>
                <c:pt idx="9791">
                  <c:v>2.8410000000000002</c:v>
                </c:pt>
                <c:pt idx="9792">
                  <c:v>2.5179999999999998</c:v>
                </c:pt>
                <c:pt idx="9793">
                  <c:v>2.5499999999999998</c:v>
                </c:pt>
                <c:pt idx="9794">
                  <c:v>3.1960000000000002</c:v>
                </c:pt>
                <c:pt idx="9795">
                  <c:v>2.4049999999999998</c:v>
                </c:pt>
                <c:pt idx="9796">
                  <c:v>3.109</c:v>
                </c:pt>
                <c:pt idx="9797">
                  <c:v>3.5409999999999999</c:v>
                </c:pt>
                <c:pt idx="9798">
                  <c:v>2.3250000000000002</c:v>
                </c:pt>
                <c:pt idx="9799">
                  <c:v>2.8450000000000002</c:v>
                </c:pt>
                <c:pt idx="9800">
                  <c:v>1.837</c:v>
                </c:pt>
                <c:pt idx="9801">
                  <c:v>3.7309999999999999</c:v>
                </c:pt>
                <c:pt idx="9802">
                  <c:v>2.153</c:v>
                </c:pt>
                <c:pt idx="9803">
                  <c:v>2.5619999999999998</c:v>
                </c:pt>
                <c:pt idx="9804">
                  <c:v>2.64</c:v>
                </c:pt>
                <c:pt idx="9805">
                  <c:v>2.82</c:v>
                </c:pt>
                <c:pt idx="9806">
                  <c:v>2.1179999999999999</c:v>
                </c:pt>
                <c:pt idx="9807">
                  <c:v>2.8180000000000001</c:v>
                </c:pt>
                <c:pt idx="9808">
                  <c:v>3.395</c:v>
                </c:pt>
                <c:pt idx="9809">
                  <c:v>2.1560000000000001</c:v>
                </c:pt>
                <c:pt idx="9810">
                  <c:v>3.4</c:v>
                </c:pt>
                <c:pt idx="9811">
                  <c:v>2.879</c:v>
                </c:pt>
                <c:pt idx="9812">
                  <c:v>1.8320000000000001</c:v>
                </c:pt>
                <c:pt idx="9813">
                  <c:v>2.657</c:v>
                </c:pt>
                <c:pt idx="9814">
                  <c:v>3.6219999999999999</c:v>
                </c:pt>
                <c:pt idx="9815">
                  <c:v>2.1040000000000001</c:v>
                </c:pt>
                <c:pt idx="9816">
                  <c:v>2.9279999999999999</c:v>
                </c:pt>
                <c:pt idx="9817">
                  <c:v>2.726</c:v>
                </c:pt>
                <c:pt idx="9818">
                  <c:v>3.2450000000000001</c:v>
                </c:pt>
                <c:pt idx="9819">
                  <c:v>2.8239999999999998</c:v>
                </c:pt>
                <c:pt idx="9820">
                  <c:v>4.2160000000000002</c:v>
                </c:pt>
                <c:pt idx="9821">
                  <c:v>4.54</c:v>
                </c:pt>
                <c:pt idx="9822">
                  <c:v>3.6949999999999998</c:v>
                </c:pt>
                <c:pt idx="9823">
                  <c:v>2.367</c:v>
                </c:pt>
                <c:pt idx="9824">
                  <c:v>3.597</c:v>
                </c:pt>
                <c:pt idx="9825">
                  <c:v>3.2080000000000002</c:v>
                </c:pt>
                <c:pt idx="9826">
                  <c:v>3.4460000000000002</c:v>
                </c:pt>
                <c:pt idx="9827">
                  <c:v>2.6869999999999998</c:v>
                </c:pt>
                <c:pt idx="9828">
                  <c:v>2.5920000000000001</c:v>
                </c:pt>
                <c:pt idx="9829">
                  <c:v>3.1749999999999998</c:v>
                </c:pt>
                <c:pt idx="9830">
                  <c:v>3.758</c:v>
                </c:pt>
                <c:pt idx="9831">
                  <c:v>3.0870000000000002</c:v>
                </c:pt>
                <c:pt idx="9832">
                  <c:v>3.2959999999999998</c:v>
                </c:pt>
                <c:pt idx="9833">
                  <c:v>2.677</c:v>
                </c:pt>
                <c:pt idx="9834">
                  <c:v>2.7559999999999998</c:v>
                </c:pt>
                <c:pt idx="9835">
                  <c:v>2.3050000000000002</c:v>
                </c:pt>
                <c:pt idx="9836">
                  <c:v>3.4079999999999999</c:v>
                </c:pt>
                <c:pt idx="9837">
                  <c:v>2.0270000000000001</c:v>
                </c:pt>
                <c:pt idx="9838">
                  <c:v>2.71</c:v>
                </c:pt>
                <c:pt idx="9839">
                  <c:v>2.714</c:v>
                </c:pt>
                <c:pt idx="9840">
                  <c:v>1.841</c:v>
                </c:pt>
                <c:pt idx="9841">
                  <c:v>1.357</c:v>
                </c:pt>
                <c:pt idx="9842">
                  <c:v>2.5110000000000001</c:v>
                </c:pt>
                <c:pt idx="9843">
                  <c:v>1.9870000000000001</c:v>
                </c:pt>
                <c:pt idx="9844">
                  <c:v>2.6560000000000001</c:v>
                </c:pt>
                <c:pt idx="9845">
                  <c:v>3.06</c:v>
                </c:pt>
                <c:pt idx="9846">
                  <c:v>3.1120000000000001</c:v>
                </c:pt>
                <c:pt idx="9847">
                  <c:v>1.4550000000000001</c:v>
                </c:pt>
                <c:pt idx="9848">
                  <c:v>2.8679999999999999</c:v>
                </c:pt>
                <c:pt idx="9849">
                  <c:v>3.512</c:v>
                </c:pt>
                <c:pt idx="9850">
                  <c:v>2.1909999999999998</c:v>
                </c:pt>
                <c:pt idx="9851">
                  <c:v>2.964</c:v>
                </c:pt>
                <c:pt idx="9852">
                  <c:v>2.1309999999999998</c:v>
                </c:pt>
                <c:pt idx="9853">
                  <c:v>3.1869999999999998</c:v>
                </c:pt>
                <c:pt idx="9854">
                  <c:v>3.0870000000000002</c:v>
                </c:pt>
                <c:pt idx="9855">
                  <c:v>2.335</c:v>
                </c:pt>
                <c:pt idx="9856">
                  <c:v>2.9049999999999998</c:v>
                </c:pt>
                <c:pt idx="9857">
                  <c:v>1.5309999999999999</c:v>
                </c:pt>
                <c:pt idx="9858">
                  <c:v>2.895</c:v>
                </c:pt>
                <c:pt idx="9859">
                  <c:v>2.2360000000000002</c:v>
                </c:pt>
                <c:pt idx="9860">
                  <c:v>2.6320000000000001</c:v>
                </c:pt>
                <c:pt idx="9861">
                  <c:v>1.9950000000000001</c:v>
                </c:pt>
                <c:pt idx="9862">
                  <c:v>2.3730000000000002</c:v>
                </c:pt>
                <c:pt idx="9863">
                  <c:v>2.9590000000000001</c:v>
                </c:pt>
                <c:pt idx="9864">
                  <c:v>2.09</c:v>
                </c:pt>
                <c:pt idx="9865">
                  <c:v>3.0249999999999999</c:v>
                </c:pt>
                <c:pt idx="9866">
                  <c:v>2.3540000000000001</c:v>
                </c:pt>
                <c:pt idx="9867">
                  <c:v>2.5030000000000001</c:v>
                </c:pt>
                <c:pt idx="9868">
                  <c:v>3.0910000000000002</c:v>
                </c:pt>
                <c:pt idx="9869">
                  <c:v>2.3079999999999998</c:v>
                </c:pt>
                <c:pt idx="9870">
                  <c:v>3.3919999999999999</c:v>
                </c:pt>
                <c:pt idx="9871">
                  <c:v>3.444</c:v>
                </c:pt>
                <c:pt idx="9872">
                  <c:v>3.044</c:v>
                </c:pt>
                <c:pt idx="9873">
                  <c:v>2.6019999999999999</c:v>
                </c:pt>
                <c:pt idx="9874">
                  <c:v>2.952</c:v>
                </c:pt>
                <c:pt idx="9875">
                  <c:v>3.0630000000000002</c:v>
                </c:pt>
                <c:pt idx="9876">
                  <c:v>3.944</c:v>
                </c:pt>
                <c:pt idx="9877">
                  <c:v>2.9590000000000001</c:v>
                </c:pt>
                <c:pt idx="9878">
                  <c:v>3.6360000000000001</c:v>
                </c:pt>
                <c:pt idx="9879">
                  <c:v>2.9220000000000002</c:v>
                </c:pt>
                <c:pt idx="9880">
                  <c:v>4.9400000000000004</c:v>
                </c:pt>
                <c:pt idx="9881">
                  <c:v>3.802</c:v>
                </c:pt>
                <c:pt idx="9882">
                  <c:v>2.94</c:v>
                </c:pt>
                <c:pt idx="9883">
                  <c:v>4.077</c:v>
                </c:pt>
                <c:pt idx="9884">
                  <c:v>2.5489999999999999</c:v>
                </c:pt>
                <c:pt idx="9885">
                  <c:v>3.7250000000000001</c:v>
                </c:pt>
                <c:pt idx="9886">
                  <c:v>2.0659999999999998</c:v>
                </c:pt>
                <c:pt idx="9887">
                  <c:v>2.08</c:v>
                </c:pt>
                <c:pt idx="9888">
                  <c:v>3.2320000000000002</c:v>
                </c:pt>
                <c:pt idx="9889">
                  <c:v>3.4279999999999999</c:v>
                </c:pt>
                <c:pt idx="9890">
                  <c:v>3.1579999999999999</c:v>
                </c:pt>
                <c:pt idx="9891">
                  <c:v>2.452</c:v>
                </c:pt>
                <c:pt idx="9892">
                  <c:v>3.5209999999999999</c:v>
                </c:pt>
                <c:pt idx="9893">
                  <c:v>2.069</c:v>
                </c:pt>
                <c:pt idx="9894">
                  <c:v>3.0179999999999998</c:v>
                </c:pt>
                <c:pt idx="9895">
                  <c:v>2.8170000000000002</c:v>
                </c:pt>
                <c:pt idx="9896">
                  <c:v>2.7869999999999999</c:v>
                </c:pt>
                <c:pt idx="9897">
                  <c:v>2.758</c:v>
                </c:pt>
                <c:pt idx="9898">
                  <c:v>2.9340000000000002</c:v>
                </c:pt>
                <c:pt idx="9899">
                  <c:v>2.923</c:v>
                </c:pt>
                <c:pt idx="9900">
                  <c:v>2.577</c:v>
                </c:pt>
                <c:pt idx="9901">
                  <c:v>3.1880000000000002</c:v>
                </c:pt>
                <c:pt idx="9902">
                  <c:v>3.3359999999999999</c:v>
                </c:pt>
                <c:pt idx="9903">
                  <c:v>3.391</c:v>
                </c:pt>
                <c:pt idx="9904">
                  <c:v>3.355</c:v>
                </c:pt>
                <c:pt idx="9905">
                  <c:v>3.774</c:v>
                </c:pt>
                <c:pt idx="9906">
                  <c:v>3.5209999999999999</c:v>
                </c:pt>
                <c:pt idx="9907">
                  <c:v>2.89</c:v>
                </c:pt>
                <c:pt idx="9908">
                  <c:v>2.8410000000000002</c:v>
                </c:pt>
                <c:pt idx="9909">
                  <c:v>2.9340000000000002</c:v>
                </c:pt>
                <c:pt idx="9910">
                  <c:v>2.1219999999999999</c:v>
                </c:pt>
                <c:pt idx="9911">
                  <c:v>3.1459999999999999</c:v>
                </c:pt>
                <c:pt idx="9912">
                  <c:v>3.5329999999999999</c:v>
                </c:pt>
                <c:pt idx="9913">
                  <c:v>3.04</c:v>
                </c:pt>
                <c:pt idx="9914">
                  <c:v>2.9849999999999999</c:v>
                </c:pt>
                <c:pt idx="9915">
                  <c:v>2.528</c:v>
                </c:pt>
                <c:pt idx="9916">
                  <c:v>3.3119999999999998</c:v>
                </c:pt>
                <c:pt idx="9917">
                  <c:v>3.0640000000000001</c:v>
                </c:pt>
                <c:pt idx="9918">
                  <c:v>2.7480000000000002</c:v>
                </c:pt>
                <c:pt idx="9919">
                  <c:v>3.5649999999999999</c:v>
                </c:pt>
                <c:pt idx="9920">
                  <c:v>2.617</c:v>
                </c:pt>
                <c:pt idx="9921">
                  <c:v>2.9079999999999999</c:v>
                </c:pt>
                <c:pt idx="9922">
                  <c:v>2.7629999999999999</c:v>
                </c:pt>
                <c:pt idx="9923">
                  <c:v>3.24</c:v>
                </c:pt>
                <c:pt idx="9924">
                  <c:v>2.0619999999999998</c:v>
                </c:pt>
                <c:pt idx="9925">
                  <c:v>1.754</c:v>
                </c:pt>
                <c:pt idx="9926">
                  <c:v>3.3410000000000002</c:v>
                </c:pt>
                <c:pt idx="9927">
                  <c:v>2.33</c:v>
                </c:pt>
                <c:pt idx="9928">
                  <c:v>1.8440000000000001</c:v>
                </c:pt>
                <c:pt idx="9929">
                  <c:v>3.6</c:v>
                </c:pt>
                <c:pt idx="9930">
                  <c:v>3.0720000000000001</c:v>
                </c:pt>
                <c:pt idx="9931">
                  <c:v>3.0419999999999998</c:v>
                </c:pt>
                <c:pt idx="9932">
                  <c:v>3.4249999999999998</c:v>
                </c:pt>
                <c:pt idx="9933">
                  <c:v>2.8860000000000001</c:v>
                </c:pt>
                <c:pt idx="9934">
                  <c:v>2.4870000000000001</c:v>
                </c:pt>
                <c:pt idx="9935">
                  <c:v>3.0369999999999999</c:v>
                </c:pt>
                <c:pt idx="9936">
                  <c:v>2.6709999999999998</c:v>
                </c:pt>
                <c:pt idx="9937">
                  <c:v>2.08</c:v>
                </c:pt>
                <c:pt idx="9938">
                  <c:v>2.9550000000000001</c:v>
                </c:pt>
                <c:pt idx="9939">
                  <c:v>2.5680000000000001</c:v>
                </c:pt>
                <c:pt idx="9940">
                  <c:v>2.577</c:v>
                </c:pt>
                <c:pt idx="9941">
                  <c:v>4.0279999999999996</c:v>
                </c:pt>
                <c:pt idx="9942">
                  <c:v>9.9960000000000004</c:v>
                </c:pt>
                <c:pt idx="9943">
                  <c:v>16.687000000000001</c:v>
                </c:pt>
                <c:pt idx="9944">
                  <c:v>24.417000000000002</c:v>
                </c:pt>
                <c:pt idx="9945">
                  <c:v>21.375</c:v>
                </c:pt>
                <c:pt idx="9946">
                  <c:v>16.38</c:v>
                </c:pt>
                <c:pt idx="9947">
                  <c:v>18.544</c:v>
                </c:pt>
                <c:pt idx="9948">
                  <c:v>19.201000000000001</c:v>
                </c:pt>
                <c:pt idx="9949">
                  <c:v>19.350999999999999</c:v>
                </c:pt>
                <c:pt idx="9950">
                  <c:v>19.248000000000001</c:v>
                </c:pt>
                <c:pt idx="9951">
                  <c:v>18.84</c:v>
                </c:pt>
                <c:pt idx="9952">
                  <c:v>22.483000000000001</c:v>
                </c:pt>
                <c:pt idx="9953">
                  <c:v>22.47</c:v>
                </c:pt>
                <c:pt idx="9954">
                  <c:v>38.79</c:v>
                </c:pt>
                <c:pt idx="9955">
                  <c:v>182.90600000000001</c:v>
                </c:pt>
                <c:pt idx="9956">
                  <c:v>382.23899999999998</c:v>
                </c:pt>
                <c:pt idx="9957">
                  <c:v>469.50900000000001</c:v>
                </c:pt>
                <c:pt idx="9958">
                  <c:v>889.58500000000004</c:v>
                </c:pt>
                <c:pt idx="9959">
                  <c:v>617.11599999999999</c:v>
                </c:pt>
                <c:pt idx="9960">
                  <c:v>642.90499999999997</c:v>
                </c:pt>
                <c:pt idx="9961">
                  <c:v>734.95500000000004</c:v>
                </c:pt>
                <c:pt idx="9962">
                  <c:v>715.23400000000004</c:v>
                </c:pt>
                <c:pt idx="9963">
                  <c:v>759.98699999999997</c:v>
                </c:pt>
                <c:pt idx="9964">
                  <c:v>580.92899999999997</c:v>
                </c:pt>
                <c:pt idx="9965">
                  <c:v>591.30700000000002</c:v>
                </c:pt>
                <c:pt idx="9966">
                  <c:v>498.39400000000001</c:v>
                </c:pt>
                <c:pt idx="9967">
                  <c:v>235.14500000000001</c:v>
                </c:pt>
                <c:pt idx="9968">
                  <c:v>230.82400000000001</c:v>
                </c:pt>
                <c:pt idx="9969">
                  <c:v>726.42100000000005</c:v>
                </c:pt>
                <c:pt idx="9970">
                  <c:v>245.16200000000001</c:v>
                </c:pt>
                <c:pt idx="9971">
                  <c:v>234.874</c:v>
                </c:pt>
                <c:pt idx="9972">
                  <c:v>281.21899999999999</c:v>
                </c:pt>
                <c:pt idx="9973">
                  <c:v>514.077</c:v>
                </c:pt>
                <c:pt idx="9974">
                  <c:v>595.28700000000003</c:v>
                </c:pt>
                <c:pt idx="9975">
                  <c:v>513.03200000000004</c:v>
                </c:pt>
                <c:pt idx="9976">
                  <c:v>535.65800000000002</c:v>
                </c:pt>
                <c:pt idx="9977">
                  <c:v>207.19300000000001</c:v>
                </c:pt>
                <c:pt idx="9978">
                  <c:v>125.01</c:v>
                </c:pt>
                <c:pt idx="9979">
                  <c:v>113.46599999999999</c:v>
                </c:pt>
                <c:pt idx="9980">
                  <c:v>115.348</c:v>
                </c:pt>
                <c:pt idx="9981">
                  <c:v>38.817999999999998</c:v>
                </c:pt>
                <c:pt idx="9982">
                  <c:v>39.545000000000002</c:v>
                </c:pt>
                <c:pt idx="9983">
                  <c:v>49.38</c:v>
                </c:pt>
                <c:pt idx="9984">
                  <c:v>45.854999999999997</c:v>
                </c:pt>
                <c:pt idx="9985">
                  <c:v>55.363999999999997</c:v>
                </c:pt>
                <c:pt idx="9986">
                  <c:v>36.366</c:v>
                </c:pt>
                <c:pt idx="9987">
                  <c:v>20.504000000000001</c:v>
                </c:pt>
                <c:pt idx="9988">
                  <c:v>14.116</c:v>
                </c:pt>
                <c:pt idx="9989">
                  <c:v>10.218</c:v>
                </c:pt>
                <c:pt idx="9990">
                  <c:v>9.2539999999999996</c:v>
                </c:pt>
                <c:pt idx="9991">
                  <c:v>12.382999999999999</c:v>
                </c:pt>
                <c:pt idx="9992">
                  <c:v>12.701000000000001</c:v>
                </c:pt>
                <c:pt idx="9993">
                  <c:v>11.541</c:v>
                </c:pt>
                <c:pt idx="9994">
                  <c:v>8.2769999999999992</c:v>
                </c:pt>
                <c:pt idx="9995">
                  <c:v>9.5790000000000006</c:v>
                </c:pt>
                <c:pt idx="9996">
                  <c:v>3.7669999999999999</c:v>
                </c:pt>
                <c:pt idx="9997">
                  <c:v>10.211</c:v>
                </c:pt>
                <c:pt idx="9998">
                  <c:v>12.343</c:v>
                </c:pt>
                <c:pt idx="9999">
                  <c:v>11.343999999999999</c:v>
                </c:pt>
                <c:pt idx="10000">
                  <c:v>21.693999999999999</c:v>
                </c:pt>
                <c:pt idx="10001">
                  <c:v>22.016999999999999</c:v>
                </c:pt>
                <c:pt idx="10002">
                  <c:v>24.696999999999999</c:v>
                </c:pt>
                <c:pt idx="10003">
                  <c:v>30.167000000000002</c:v>
                </c:pt>
                <c:pt idx="10004">
                  <c:v>23.867999999999999</c:v>
                </c:pt>
                <c:pt idx="10005">
                  <c:v>19.529</c:v>
                </c:pt>
                <c:pt idx="10006">
                  <c:v>23.334</c:v>
                </c:pt>
                <c:pt idx="10007">
                  <c:v>17.734999999999999</c:v>
                </c:pt>
                <c:pt idx="10008">
                  <c:v>21.140999999999998</c:v>
                </c:pt>
                <c:pt idx="10009">
                  <c:v>20.837</c:v>
                </c:pt>
                <c:pt idx="10010">
                  <c:v>21.489000000000001</c:v>
                </c:pt>
                <c:pt idx="10011">
                  <c:v>18.186</c:v>
                </c:pt>
                <c:pt idx="10012">
                  <c:v>15.481</c:v>
                </c:pt>
                <c:pt idx="10013">
                  <c:v>20.986000000000001</c:v>
                </c:pt>
                <c:pt idx="10014">
                  <c:v>17.652000000000001</c:v>
                </c:pt>
                <c:pt idx="10015">
                  <c:v>18.382999999999999</c:v>
                </c:pt>
                <c:pt idx="10016">
                  <c:v>14.794</c:v>
                </c:pt>
                <c:pt idx="10017">
                  <c:v>15.231</c:v>
                </c:pt>
                <c:pt idx="10018">
                  <c:v>11.686</c:v>
                </c:pt>
                <c:pt idx="10019">
                  <c:v>15.022</c:v>
                </c:pt>
                <c:pt idx="10020">
                  <c:v>12.865</c:v>
                </c:pt>
                <c:pt idx="10021">
                  <c:v>11.464</c:v>
                </c:pt>
                <c:pt idx="10022">
                  <c:v>12.833</c:v>
                </c:pt>
                <c:pt idx="10023">
                  <c:v>12.023</c:v>
                </c:pt>
                <c:pt idx="10024">
                  <c:v>12.352</c:v>
                </c:pt>
                <c:pt idx="10025">
                  <c:v>13.265000000000001</c:v>
                </c:pt>
                <c:pt idx="10026">
                  <c:v>14.026999999999999</c:v>
                </c:pt>
                <c:pt idx="10027">
                  <c:v>10.712999999999999</c:v>
                </c:pt>
                <c:pt idx="10028">
                  <c:v>13.781000000000001</c:v>
                </c:pt>
                <c:pt idx="10029">
                  <c:v>12.930999999999999</c:v>
                </c:pt>
                <c:pt idx="10030">
                  <c:v>10.779</c:v>
                </c:pt>
                <c:pt idx="10031">
                  <c:v>16.949000000000002</c:v>
                </c:pt>
                <c:pt idx="10032">
                  <c:v>14.262</c:v>
                </c:pt>
                <c:pt idx="10033">
                  <c:v>20.433</c:v>
                </c:pt>
                <c:pt idx="10034">
                  <c:v>20.782</c:v>
                </c:pt>
                <c:pt idx="10035">
                  <c:v>18.844999999999999</c:v>
                </c:pt>
                <c:pt idx="10036">
                  <c:v>15.861000000000001</c:v>
                </c:pt>
                <c:pt idx="10037">
                  <c:v>13.108000000000001</c:v>
                </c:pt>
                <c:pt idx="10038">
                  <c:v>15.81</c:v>
                </c:pt>
                <c:pt idx="10039">
                  <c:v>12.042999999999999</c:v>
                </c:pt>
                <c:pt idx="10040">
                  <c:v>14.54</c:v>
                </c:pt>
                <c:pt idx="10041">
                  <c:v>14.22</c:v>
                </c:pt>
                <c:pt idx="10042">
                  <c:v>12.68</c:v>
                </c:pt>
                <c:pt idx="10043">
                  <c:v>12.097</c:v>
                </c:pt>
                <c:pt idx="10044">
                  <c:v>9.6069999999999993</c:v>
                </c:pt>
                <c:pt idx="10045">
                  <c:v>11.026</c:v>
                </c:pt>
                <c:pt idx="10046">
                  <c:v>9.548</c:v>
                </c:pt>
                <c:pt idx="10047">
                  <c:v>7.7629999999999999</c:v>
                </c:pt>
                <c:pt idx="10048">
                  <c:v>8.4049999999999994</c:v>
                </c:pt>
                <c:pt idx="10049">
                  <c:v>7.4109999999999996</c:v>
                </c:pt>
                <c:pt idx="10050">
                  <c:v>5.7720000000000002</c:v>
                </c:pt>
                <c:pt idx="10051">
                  <c:v>6.35</c:v>
                </c:pt>
                <c:pt idx="10052">
                  <c:v>6.9509999999999996</c:v>
                </c:pt>
                <c:pt idx="10053">
                  <c:v>7.0910000000000002</c:v>
                </c:pt>
                <c:pt idx="10054">
                  <c:v>10.962</c:v>
                </c:pt>
                <c:pt idx="10055">
                  <c:v>9.4540000000000006</c:v>
                </c:pt>
                <c:pt idx="10056">
                  <c:v>6.109</c:v>
                </c:pt>
                <c:pt idx="10057">
                  <c:v>5.78</c:v>
                </c:pt>
                <c:pt idx="10058">
                  <c:v>5.1459999999999999</c:v>
                </c:pt>
                <c:pt idx="10059">
                  <c:v>4.149</c:v>
                </c:pt>
                <c:pt idx="10060">
                  <c:v>4.9119999999999999</c:v>
                </c:pt>
                <c:pt idx="10061">
                  <c:v>8.9440000000000008</c:v>
                </c:pt>
                <c:pt idx="10062">
                  <c:v>6.7249999999999996</c:v>
                </c:pt>
                <c:pt idx="10063">
                  <c:v>6.266</c:v>
                </c:pt>
                <c:pt idx="10064">
                  <c:v>5.3579999999999997</c:v>
                </c:pt>
                <c:pt idx="10065">
                  <c:v>6.4290000000000003</c:v>
                </c:pt>
                <c:pt idx="10066">
                  <c:v>4.835</c:v>
                </c:pt>
                <c:pt idx="10067">
                  <c:v>5.0170000000000003</c:v>
                </c:pt>
                <c:pt idx="10068">
                  <c:v>4.4749999999999996</c:v>
                </c:pt>
                <c:pt idx="10069">
                  <c:v>4.0590000000000002</c:v>
                </c:pt>
                <c:pt idx="10070">
                  <c:v>3.6680000000000001</c:v>
                </c:pt>
                <c:pt idx="10071">
                  <c:v>3.9409999999999998</c:v>
                </c:pt>
                <c:pt idx="10072">
                  <c:v>4.8239999999999998</c:v>
                </c:pt>
                <c:pt idx="10073">
                  <c:v>4.5510000000000002</c:v>
                </c:pt>
                <c:pt idx="10074">
                  <c:v>4.9470000000000001</c:v>
                </c:pt>
                <c:pt idx="10075">
                  <c:v>5.202</c:v>
                </c:pt>
                <c:pt idx="10076">
                  <c:v>3.5979999999999999</c:v>
                </c:pt>
                <c:pt idx="10077">
                  <c:v>4.18</c:v>
                </c:pt>
                <c:pt idx="10078">
                  <c:v>3.6389999999999998</c:v>
                </c:pt>
                <c:pt idx="10079">
                  <c:v>3.7309999999999999</c:v>
                </c:pt>
                <c:pt idx="10080">
                  <c:v>3.18</c:v>
                </c:pt>
                <c:pt idx="10081">
                  <c:v>4.1230000000000002</c:v>
                </c:pt>
                <c:pt idx="10082">
                  <c:v>3.133</c:v>
                </c:pt>
                <c:pt idx="10083">
                  <c:v>4.9809999999999999</c:v>
                </c:pt>
                <c:pt idx="10084">
                  <c:v>3.3570000000000002</c:v>
                </c:pt>
                <c:pt idx="10085">
                  <c:v>3.444</c:v>
                </c:pt>
                <c:pt idx="10086">
                  <c:v>2.8639999999999999</c:v>
                </c:pt>
                <c:pt idx="10087">
                  <c:v>3.379</c:v>
                </c:pt>
                <c:pt idx="10088">
                  <c:v>3.661</c:v>
                </c:pt>
                <c:pt idx="10089">
                  <c:v>4.968</c:v>
                </c:pt>
                <c:pt idx="10090">
                  <c:v>2.621</c:v>
                </c:pt>
                <c:pt idx="10091">
                  <c:v>2.77</c:v>
                </c:pt>
                <c:pt idx="10092">
                  <c:v>4.3689999999999998</c:v>
                </c:pt>
                <c:pt idx="10093">
                  <c:v>3.7</c:v>
                </c:pt>
                <c:pt idx="10094">
                  <c:v>3.1509999999999998</c:v>
                </c:pt>
                <c:pt idx="10095">
                  <c:v>2.887</c:v>
                </c:pt>
                <c:pt idx="10096">
                  <c:v>3.0249999999999999</c:v>
                </c:pt>
                <c:pt idx="10097">
                  <c:v>3.512</c:v>
                </c:pt>
                <c:pt idx="10098">
                  <c:v>3.8519999999999999</c:v>
                </c:pt>
                <c:pt idx="10099">
                  <c:v>4.9340000000000002</c:v>
                </c:pt>
                <c:pt idx="10100">
                  <c:v>2.7810000000000001</c:v>
                </c:pt>
                <c:pt idx="10101">
                  <c:v>2.6419999999999999</c:v>
                </c:pt>
                <c:pt idx="10102">
                  <c:v>2.44</c:v>
                </c:pt>
                <c:pt idx="10103">
                  <c:v>2</c:v>
                </c:pt>
                <c:pt idx="10104">
                  <c:v>2.9420000000000002</c:v>
                </c:pt>
                <c:pt idx="10105">
                  <c:v>2.8420000000000001</c:v>
                </c:pt>
                <c:pt idx="10106">
                  <c:v>3</c:v>
                </c:pt>
                <c:pt idx="10107">
                  <c:v>3.3860000000000001</c:v>
                </c:pt>
                <c:pt idx="10108">
                  <c:v>2.6629999999999998</c:v>
                </c:pt>
                <c:pt idx="10109">
                  <c:v>2.5539999999999998</c:v>
                </c:pt>
                <c:pt idx="10110">
                  <c:v>2.3530000000000002</c:v>
                </c:pt>
                <c:pt idx="10111">
                  <c:v>3.4830000000000001</c:v>
                </c:pt>
                <c:pt idx="10112">
                  <c:v>2.9180000000000001</c:v>
                </c:pt>
                <c:pt idx="10113">
                  <c:v>2.2690000000000001</c:v>
                </c:pt>
                <c:pt idx="10114">
                  <c:v>2.4260000000000002</c:v>
                </c:pt>
                <c:pt idx="10115">
                  <c:v>2.4039999999999999</c:v>
                </c:pt>
                <c:pt idx="10116">
                  <c:v>3.0950000000000002</c:v>
                </c:pt>
                <c:pt idx="10117">
                  <c:v>2.8359999999999999</c:v>
                </c:pt>
                <c:pt idx="10118">
                  <c:v>2.4420000000000002</c:v>
                </c:pt>
                <c:pt idx="10119">
                  <c:v>2.61</c:v>
                </c:pt>
                <c:pt idx="10120">
                  <c:v>3.9590000000000001</c:v>
                </c:pt>
                <c:pt idx="10121">
                  <c:v>10.227</c:v>
                </c:pt>
                <c:pt idx="10122">
                  <c:v>17.837</c:v>
                </c:pt>
                <c:pt idx="10123">
                  <c:v>19.327000000000002</c:v>
                </c:pt>
                <c:pt idx="10124">
                  <c:v>36.780999999999999</c:v>
                </c:pt>
                <c:pt idx="10125">
                  <c:v>27.302</c:v>
                </c:pt>
                <c:pt idx="10126">
                  <c:v>23.591000000000001</c:v>
                </c:pt>
                <c:pt idx="10127">
                  <c:v>24.327000000000002</c:v>
                </c:pt>
                <c:pt idx="10128">
                  <c:v>23.062999999999999</c:v>
                </c:pt>
                <c:pt idx="10129">
                  <c:v>18.350000000000001</c:v>
                </c:pt>
                <c:pt idx="10130">
                  <c:v>17.55</c:v>
                </c:pt>
                <c:pt idx="10131">
                  <c:v>21.606000000000002</c:v>
                </c:pt>
                <c:pt idx="10132">
                  <c:v>17.206</c:v>
                </c:pt>
                <c:pt idx="10133">
                  <c:v>24.158000000000001</c:v>
                </c:pt>
                <c:pt idx="10134">
                  <c:v>23.030999999999999</c:v>
                </c:pt>
                <c:pt idx="10135">
                  <c:v>19.097999999999999</c:v>
                </c:pt>
                <c:pt idx="10136">
                  <c:v>26.527999999999999</c:v>
                </c:pt>
                <c:pt idx="10137">
                  <c:v>23.045000000000002</c:v>
                </c:pt>
                <c:pt idx="10138">
                  <c:v>24.481000000000002</c:v>
                </c:pt>
                <c:pt idx="10139">
                  <c:v>26.06</c:v>
                </c:pt>
                <c:pt idx="10140">
                  <c:v>24.681000000000001</c:v>
                </c:pt>
                <c:pt idx="10141">
                  <c:v>23.687999999999999</c:v>
                </c:pt>
                <c:pt idx="10142">
                  <c:v>21.030999999999999</c:v>
                </c:pt>
                <c:pt idx="10143">
                  <c:v>28.093</c:v>
                </c:pt>
                <c:pt idx="10144">
                  <c:v>21.06</c:v>
                </c:pt>
                <c:pt idx="10145">
                  <c:v>24.178999999999998</c:v>
                </c:pt>
                <c:pt idx="10146">
                  <c:v>23.056999999999999</c:v>
                </c:pt>
                <c:pt idx="10147">
                  <c:v>18.888000000000002</c:v>
                </c:pt>
                <c:pt idx="10148">
                  <c:v>430.161</c:v>
                </c:pt>
                <c:pt idx="10149">
                  <c:v>1594.7460000000001</c:v>
                </c:pt>
                <c:pt idx="10150">
                  <c:v>1513.509</c:v>
                </c:pt>
                <c:pt idx="10151">
                  <c:v>1507.097</c:v>
                </c:pt>
                <c:pt idx="10152">
                  <c:v>1684.664</c:v>
                </c:pt>
                <c:pt idx="10153">
                  <c:v>1709.9090000000001</c:v>
                </c:pt>
                <c:pt idx="10154">
                  <c:v>1571.7360000000001</c:v>
                </c:pt>
                <c:pt idx="10155">
                  <c:v>1348.742</c:v>
                </c:pt>
                <c:pt idx="10156">
                  <c:v>1031.55</c:v>
                </c:pt>
                <c:pt idx="10157">
                  <c:v>931.73500000000001</c:v>
                </c:pt>
                <c:pt idx="10158">
                  <c:v>713.47400000000005</c:v>
                </c:pt>
                <c:pt idx="10159">
                  <c:v>1187.645</c:v>
                </c:pt>
                <c:pt idx="10160">
                  <c:v>1509.645</c:v>
                </c:pt>
                <c:pt idx="10161">
                  <c:v>1452.662</c:v>
                </c:pt>
                <c:pt idx="10162">
                  <c:v>1749.979</c:v>
                </c:pt>
                <c:pt idx="10163">
                  <c:v>2020.7</c:v>
                </c:pt>
                <c:pt idx="10164">
                  <c:v>1638.0419999999999</c:v>
                </c:pt>
                <c:pt idx="10165">
                  <c:v>2227.616</c:v>
                </c:pt>
                <c:pt idx="10166">
                  <c:v>2301.7269999999999</c:v>
                </c:pt>
                <c:pt idx="10167">
                  <c:v>2530.8130000000001</c:v>
                </c:pt>
                <c:pt idx="10168">
                  <c:v>2512.6060000000002</c:v>
                </c:pt>
                <c:pt idx="10169">
                  <c:v>2395.1950000000002</c:v>
                </c:pt>
                <c:pt idx="10170">
                  <c:v>2263.884</c:v>
                </c:pt>
                <c:pt idx="10171">
                  <c:v>2647.0050000000001</c:v>
                </c:pt>
                <c:pt idx="10172">
                  <c:v>2339.0010000000002</c:v>
                </c:pt>
                <c:pt idx="10173">
                  <c:v>2269.6750000000002</c:v>
                </c:pt>
                <c:pt idx="10174">
                  <c:v>2669.4380000000001</c:v>
                </c:pt>
                <c:pt idx="10175">
                  <c:v>2305.395</c:v>
                </c:pt>
                <c:pt idx="10176">
                  <c:v>2008.751</c:v>
                </c:pt>
                <c:pt idx="10177">
                  <c:v>1827.88</c:v>
                </c:pt>
                <c:pt idx="10178">
                  <c:v>2286.4769999999999</c:v>
                </c:pt>
                <c:pt idx="10179">
                  <c:v>2216.3969999999999</c:v>
                </c:pt>
                <c:pt idx="10180">
                  <c:v>1937.329</c:v>
                </c:pt>
                <c:pt idx="10181">
                  <c:v>2063.3069999999998</c:v>
                </c:pt>
                <c:pt idx="10182">
                  <c:v>2036.732</c:v>
                </c:pt>
                <c:pt idx="10183">
                  <c:v>2157.761</c:v>
                </c:pt>
                <c:pt idx="10184">
                  <c:v>2150.511</c:v>
                </c:pt>
                <c:pt idx="10185">
                  <c:v>1720.3789999999999</c:v>
                </c:pt>
                <c:pt idx="10186">
                  <c:v>1889.346</c:v>
                </c:pt>
                <c:pt idx="10187">
                  <c:v>2191.4699999999998</c:v>
                </c:pt>
                <c:pt idx="10188">
                  <c:v>1227.5409999999999</c:v>
                </c:pt>
                <c:pt idx="10189">
                  <c:v>819.77800000000002</c:v>
                </c:pt>
                <c:pt idx="10190">
                  <c:v>457.51900000000001</c:v>
                </c:pt>
                <c:pt idx="10191">
                  <c:v>486.161</c:v>
                </c:pt>
                <c:pt idx="10192">
                  <c:v>636.49400000000003</c:v>
                </c:pt>
                <c:pt idx="10193">
                  <c:v>1071.277</c:v>
                </c:pt>
                <c:pt idx="10194">
                  <c:v>1731.681</c:v>
                </c:pt>
                <c:pt idx="10195">
                  <c:v>1905.1759999999999</c:v>
                </c:pt>
                <c:pt idx="10196">
                  <c:v>2312.9639999999999</c:v>
                </c:pt>
                <c:pt idx="10197">
                  <c:v>2273.04</c:v>
                </c:pt>
                <c:pt idx="10198">
                  <c:v>2054.5340000000001</c:v>
                </c:pt>
                <c:pt idx="10199">
                  <c:v>2080.3510000000001</c:v>
                </c:pt>
                <c:pt idx="10200">
                  <c:v>2371.373</c:v>
                </c:pt>
                <c:pt idx="10201">
                  <c:v>2066.2620000000002</c:v>
                </c:pt>
                <c:pt idx="10202">
                  <c:v>2377.308</c:v>
                </c:pt>
                <c:pt idx="10203">
                  <c:v>2428.88</c:v>
                </c:pt>
                <c:pt idx="10204">
                  <c:v>2101.9520000000002</c:v>
                </c:pt>
                <c:pt idx="10205">
                  <c:v>2210.7730000000001</c:v>
                </c:pt>
                <c:pt idx="10206">
                  <c:v>2905.6</c:v>
                </c:pt>
                <c:pt idx="10207">
                  <c:v>2082.2689999999998</c:v>
                </c:pt>
                <c:pt idx="10208">
                  <c:v>1624.413</c:v>
                </c:pt>
                <c:pt idx="10209">
                  <c:v>646.71</c:v>
                </c:pt>
                <c:pt idx="10210">
                  <c:v>81.813000000000002</c:v>
                </c:pt>
                <c:pt idx="10211">
                  <c:v>1174.6659999999999</c:v>
                </c:pt>
                <c:pt idx="10212">
                  <c:v>677.20299999999997</c:v>
                </c:pt>
                <c:pt idx="10213">
                  <c:v>1788.2049999999999</c:v>
                </c:pt>
                <c:pt idx="10214">
                  <c:v>2261.19</c:v>
                </c:pt>
                <c:pt idx="10215">
                  <c:v>2611.69</c:v>
                </c:pt>
                <c:pt idx="10216">
                  <c:v>2761.9589999999998</c:v>
                </c:pt>
                <c:pt idx="10217">
                  <c:v>2137.2199999999998</c:v>
                </c:pt>
                <c:pt idx="10218">
                  <c:v>2255.3530000000001</c:v>
                </c:pt>
                <c:pt idx="10219">
                  <c:v>1749.364</c:v>
                </c:pt>
                <c:pt idx="10220">
                  <c:v>1551.319</c:v>
                </c:pt>
                <c:pt idx="10221">
                  <c:v>1797.117</c:v>
                </c:pt>
                <c:pt idx="10222">
                  <c:v>2323.7730000000001</c:v>
                </c:pt>
                <c:pt idx="10223">
                  <c:v>1878.2059999999999</c:v>
                </c:pt>
                <c:pt idx="10224">
                  <c:v>457.94799999999998</c:v>
                </c:pt>
                <c:pt idx="10225">
                  <c:v>14.423999999999999</c:v>
                </c:pt>
                <c:pt idx="10226">
                  <c:v>392.91800000000001</c:v>
                </c:pt>
                <c:pt idx="10227">
                  <c:v>3490.8209999999999</c:v>
                </c:pt>
                <c:pt idx="10228">
                  <c:v>3396.5010000000002</c:v>
                </c:pt>
                <c:pt idx="10229">
                  <c:v>3220.6289999999999</c:v>
                </c:pt>
                <c:pt idx="10230">
                  <c:v>2625.36</c:v>
                </c:pt>
                <c:pt idx="10231">
                  <c:v>2462.0149999999999</c:v>
                </c:pt>
                <c:pt idx="10232">
                  <c:v>3171.4479999999999</c:v>
                </c:pt>
                <c:pt idx="10233">
                  <c:v>2397.2800000000002</c:v>
                </c:pt>
                <c:pt idx="10234">
                  <c:v>3580.3130000000001</c:v>
                </c:pt>
                <c:pt idx="10235">
                  <c:v>4684.7150000000001</c:v>
                </c:pt>
                <c:pt idx="10236">
                  <c:v>3533.8040000000001</c:v>
                </c:pt>
                <c:pt idx="10237">
                  <c:v>2975.6109999999999</c:v>
                </c:pt>
                <c:pt idx="10238">
                  <c:v>3446.8150000000001</c:v>
                </c:pt>
                <c:pt idx="10239">
                  <c:v>3973.886</c:v>
                </c:pt>
                <c:pt idx="10240">
                  <c:v>4835.924</c:v>
                </c:pt>
                <c:pt idx="10241">
                  <c:v>3744.9009999999998</c:v>
                </c:pt>
                <c:pt idx="10242">
                  <c:v>4624.3559999999998</c:v>
                </c:pt>
                <c:pt idx="10243">
                  <c:v>2529.2959999999998</c:v>
                </c:pt>
                <c:pt idx="10244">
                  <c:v>2776.1689999999999</c:v>
                </c:pt>
                <c:pt idx="10245">
                  <c:v>4340.0559999999996</c:v>
                </c:pt>
                <c:pt idx="10246">
                  <c:v>4947.607</c:v>
                </c:pt>
                <c:pt idx="10247">
                  <c:v>3186.4749999999999</c:v>
                </c:pt>
                <c:pt idx="10248">
                  <c:v>4661.4579999999996</c:v>
                </c:pt>
                <c:pt idx="10249">
                  <c:v>4043.9340000000002</c:v>
                </c:pt>
                <c:pt idx="10250">
                  <c:v>4012.9639999999999</c:v>
                </c:pt>
                <c:pt idx="10251">
                  <c:v>3022.7629999999999</c:v>
                </c:pt>
                <c:pt idx="10252">
                  <c:v>3257.239</c:v>
                </c:pt>
                <c:pt idx="10253">
                  <c:v>3046.9409999999998</c:v>
                </c:pt>
                <c:pt idx="10254">
                  <c:v>3074.3009999999999</c:v>
                </c:pt>
                <c:pt idx="10255">
                  <c:v>3062.8670000000002</c:v>
                </c:pt>
                <c:pt idx="10256">
                  <c:v>2980.0410000000002</c:v>
                </c:pt>
                <c:pt idx="10257">
                  <c:v>3205.4789999999998</c:v>
                </c:pt>
                <c:pt idx="10258">
                  <c:v>2735.15</c:v>
                </c:pt>
                <c:pt idx="10259">
                  <c:v>3004.9609999999998</c:v>
                </c:pt>
                <c:pt idx="10260">
                  <c:v>2945.3049999999998</c:v>
                </c:pt>
                <c:pt idx="10261">
                  <c:v>2465.1439999999998</c:v>
                </c:pt>
                <c:pt idx="10262">
                  <c:v>3234.8890000000001</c:v>
                </c:pt>
                <c:pt idx="10263">
                  <c:v>3120.6669999999999</c:v>
                </c:pt>
                <c:pt idx="10264">
                  <c:v>3054.297</c:v>
                </c:pt>
                <c:pt idx="10265">
                  <c:v>2846.75</c:v>
                </c:pt>
                <c:pt idx="10266">
                  <c:v>3510.6869999999999</c:v>
                </c:pt>
                <c:pt idx="10267">
                  <c:v>3136.009</c:v>
                </c:pt>
                <c:pt idx="10268">
                  <c:v>3096.8910000000001</c:v>
                </c:pt>
                <c:pt idx="10269">
                  <c:v>2331.8560000000002</c:v>
                </c:pt>
                <c:pt idx="10270">
                  <c:v>2446.0590000000002</c:v>
                </c:pt>
                <c:pt idx="10271">
                  <c:v>2148.3229999999999</c:v>
                </c:pt>
                <c:pt idx="10272">
                  <c:v>2068.5619999999999</c:v>
                </c:pt>
                <c:pt idx="10273">
                  <c:v>2111.4810000000002</c:v>
                </c:pt>
                <c:pt idx="10274">
                  <c:v>1619.3320000000001</c:v>
                </c:pt>
                <c:pt idx="10275">
                  <c:v>1641.5450000000001</c:v>
                </c:pt>
                <c:pt idx="10276">
                  <c:v>2777.6210000000001</c:v>
                </c:pt>
                <c:pt idx="10277">
                  <c:v>3091.16</c:v>
                </c:pt>
                <c:pt idx="10278">
                  <c:v>3149.0859999999998</c:v>
                </c:pt>
                <c:pt idx="10279">
                  <c:v>3343.2240000000002</c:v>
                </c:pt>
                <c:pt idx="10280">
                  <c:v>1924.7349999999999</c:v>
                </c:pt>
                <c:pt idx="10281">
                  <c:v>2276.5039999999999</c:v>
                </c:pt>
                <c:pt idx="10282">
                  <c:v>2164.857</c:v>
                </c:pt>
                <c:pt idx="10283">
                  <c:v>1385.366</c:v>
                </c:pt>
                <c:pt idx="10284">
                  <c:v>1636.4670000000001</c:v>
                </c:pt>
                <c:pt idx="10285">
                  <c:v>2522.1590000000001</c:v>
                </c:pt>
                <c:pt idx="10286">
                  <c:v>3105.5970000000002</c:v>
                </c:pt>
                <c:pt idx="10287">
                  <c:v>3036.53</c:v>
                </c:pt>
                <c:pt idx="10288">
                  <c:v>3284.1840000000002</c:v>
                </c:pt>
                <c:pt idx="10289">
                  <c:v>2919.98</c:v>
                </c:pt>
                <c:pt idx="10290">
                  <c:v>1995.5909999999999</c:v>
                </c:pt>
                <c:pt idx="10291">
                  <c:v>2144.6210000000001</c:v>
                </c:pt>
                <c:pt idx="10292">
                  <c:v>1831.2470000000001</c:v>
                </c:pt>
                <c:pt idx="10293">
                  <c:v>2236.5349999999999</c:v>
                </c:pt>
                <c:pt idx="10294">
                  <c:v>2081.79</c:v>
                </c:pt>
                <c:pt idx="10295">
                  <c:v>1957.2660000000001</c:v>
                </c:pt>
                <c:pt idx="10296">
                  <c:v>1639.3389999999999</c:v>
                </c:pt>
                <c:pt idx="10297">
                  <c:v>1616.0940000000001</c:v>
                </c:pt>
                <c:pt idx="10298">
                  <c:v>2034.7819999999999</c:v>
                </c:pt>
                <c:pt idx="10299">
                  <c:v>1649.4190000000001</c:v>
                </c:pt>
                <c:pt idx="10300">
                  <c:v>1798.652</c:v>
                </c:pt>
                <c:pt idx="10301">
                  <c:v>1655.181</c:v>
                </c:pt>
                <c:pt idx="10302">
                  <c:v>1578.8520000000001</c:v>
                </c:pt>
                <c:pt idx="10303">
                  <c:v>1895.9849999999999</c:v>
                </c:pt>
                <c:pt idx="10304">
                  <c:v>1174.431</c:v>
                </c:pt>
                <c:pt idx="10305">
                  <c:v>1283.0239999999999</c:v>
                </c:pt>
                <c:pt idx="10306">
                  <c:v>1074.4949999999999</c:v>
                </c:pt>
                <c:pt idx="10307">
                  <c:v>803.63199999999995</c:v>
                </c:pt>
                <c:pt idx="10308">
                  <c:v>941.43200000000002</c:v>
                </c:pt>
                <c:pt idx="10309">
                  <c:v>412.839</c:v>
                </c:pt>
                <c:pt idx="10310">
                  <c:v>556.101</c:v>
                </c:pt>
                <c:pt idx="10311">
                  <c:v>600.09299999999996</c:v>
                </c:pt>
                <c:pt idx="10312">
                  <c:v>753.09</c:v>
                </c:pt>
                <c:pt idx="10313">
                  <c:v>578.23400000000004</c:v>
                </c:pt>
                <c:pt idx="10314">
                  <c:v>596.28099999999995</c:v>
                </c:pt>
                <c:pt idx="10315">
                  <c:v>698.76099999999997</c:v>
                </c:pt>
                <c:pt idx="10316">
                  <c:v>604.51</c:v>
                </c:pt>
                <c:pt idx="10317">
                  <c:v>618.62400000000002</c:v>
                </c:pt>
                <c:pt idx="10318">
                  <c:v>425.49299999999999</c:v>
                </c:pt>
                <c:pt idx="10319">
                  <c:v>487.471</c:v>
                </c:pt>
                <c:pt idx="10320">
                  <c:v>404.40499999999997</c:v>
                </c:pt>
                <c:pt idx="10321">
                  <c:v>732.65</c:v>
                </c:pt>
                <c:pt idx="10322">
                  <c:v>575.55100000000004</c:v>
                </c:pt>
                <c:pt idx="10323">
                  <c:v>385.71800000000002</c:v>
                </c:pt>
                <c:pt idx="10324">
                  <c:v>584.48599999999999</c:v>
                </c:pt>
                <c:pt idx="10325">
                  <c:v>520.53499999999997</c:v>
                </c:pt>
                <c:pt idx="10326">
                  <c:v>363.46800000000002</c:v>
                </c:pt>
                <c:pt idx="10327">
                  <c:v>705.13900000000001</c:v>
                </c:pt>
                <c:pt idx="10328">
                  <c:v>616.28899999999999</c:v>
                </c:pt>
                <c:pt idx="10329">
                  <c:v>503.98399999999998</c:v>
                </c:pt>
                <c:pt idx="10330">
                  <c:v>731.20799999999997</c:v>
                </c:pt>
                <c:pt idx="10331">
                  <c:v>641.88099999999997</c:v>
                </c:pt>
                <c:pt idx="10332">
                  <c:v>347.505</c:v>
                </c:pt>
                <c:pt idx="10333">
                  <c:v>475.30799999999999</c:v>
                </c:pt>
                <c:pt idx="10334">
                  <c:v>310.09100000000001</c:v>
                </c:pt>
                <c:pt idx="10335">
                  <c:v>227.57</c:v>
                </c:pt>
                <c:pt idx="10336">
                  <c:v>227.709</c:v>
                </c:pt>
                <c:pt idx="10337">
                  <c:v>216.67</c:v>
                </c:pt>
                <c:pt idx="10338">
                  <c:v>211.05500000000001</c:v>
                </c:pt>
                <c:pt idx="10339">
                  <c:v>353.70600000000002</c:v>
                </c:pt>
                <c:pt idx="10340">
                  <c:v>294.61900000000003</c:v>
                </c:pt>
                <c:pt idx="10341">
                  <c:v>427.21199999999999</c:v>
                </c:pt>
                <c:pt idx="10342">
                  <c:v>425.96499999999997</c:v>
                </c:pt>
                <c:pt idx="10343">
                  <c:v>471.67399999999998</c:v>
                </c:pt>
                <c:pt idx="10344">
                  <c:v>496.053</c:v>
                </c:pt>
                <c:pt idx="10345">
                  <c:v>539.33900000000006</c:v>
                </c:pt>
                <c:pt idx="10346">
                  <c:v>556.16200000000003</c:v>
                </c:pt>
                <c:pt idx="10347">
                  <c:v>512.22900000000004</c:v>
                </c:pt>
                <c:pt idx="10348">
                  <c:v>428.95400000000001</c:v>
                </c:pt>
                <c:pt idx="10349">
                  <c:v>407.483</c:v>
                </c:pt>
                <c:pt idx="10350">
                  <c:v>352.56299999999999</c:v>
                </c:pt>
                <c:pt idx="10351">
                  <c:v>433.50200000000001</c:v>
                </c:pt>
                <c:pt idx="10352">
                  <c:v>460.12099999999998</c:v>
                </c:pt>
                <c:pt idx="10353">
                  <c:v>416.495</c:v>
                </c:pt>
                <c:pt idx="10354">
                  <c:v>350.65899999999999</c:v>
                </c:pt>
                <c:pt idx="10355">
                  <c:v>327.70499999999998</c:v>
                </c:pt>
                <c:pt idx="10356">
                  <c:v>336.87599999999998</c:v>
                </c:pt>
                <c:pt idx="10357">
                  <c:v>286.71600000000001</c:v>
                </c:pt>
                <c:pt idx="10358">
                  <c:v>333.30200000000002</c:v>
                </c:pt>
                <c:pt idx="10359">
                  <c:v>298.30900000000003</c:v>
                </c:pt>
                <c:pt idx="10360">
                  <c:v>218.7</c:v>
                </c:pt>
                <c:pt idx="10361">
                  <c:v>171.01300000000001</c:v>
                </c:pt>
                <c:pt idx="10362">
                  <c:v>193.00700000000001</c:v>
                </c:pt>
                <c:pt idx="10363">
                  <c:v>141.21799999999999</c:v>
                </c:pt>
                <c:pt idx="10364">
                  <c:v>170.251</c:v>
                </c:pt>
                <c:pt idx="10365">
                  <c:v>146.078</c:v>
                </c:pt>
                <c:pt idx="10366">
                  <c:v>209.43700000000001</c:v>
                </c:pt>
                <c:pt idx="10367">
                  <c:v>184.81</c:v>
                </c:pt>
                <c:pt idx="10368">
                  <c:v>146.66800000000001</c:v>
                </c:pt>
                <c:pt idx="10369">
                  <c:v>153.18299999999999</c:v>
                </c:pt>
                <c:pt idx="10370">
                  <c:v>193.381</c:v>
                </c:pt>
                <c:pt idx="10371">
                  <c:v>126.738</c:v>
                </c:pt>
                <c:pt idx="10372">
                  <c:v>155.738</c:v>
                </c:pt>
                <c:pt idx="10373">
                  <c:v>147.92400000000001</c:v>
                </c:pt>
                <c:pt idx="10374">
                  <c:v>144.31399999999999</c:v>
                </c:pt>
                <c:pt idx="10375">
                  <c:v>104.56</c:v>
                </c:pt>
                <c:pt idx="10376">
                  <c:v>100.57299999999999</c:v>
                </c:pt>
                <c:pt idx="10377">
                  <c:v>144.21700000000001</c:v>
                </c:pt>
                <c:pt idx="10378">
                  <c:v>101.35899999999999</c:v>
                </c:pt>
                <c:pt idx="10379">
                  <c:v>99.293999999999997</c:v>
                </c:pt>
                <c:pt idx="10380">
                  <c:v>115.41</c:v>
                </c:pt>
                <c:pt idx="10381">
                  <c:v>114.55</c:v>
                </c:pt>
                <c:pt idx="10382">
                  <c:v>146.32499999999999</c:v>
                </c:pt>
                <c:pt idx="10383">
                  <c:v>203.572</c:v>
                </c:pt>
                <c:pt idx="10384">
                  <c:v>144.73500000000001</c:v>
                </c:pt>
                <c:pt idx="10385">
                  <c:v>60.887</c:v>
                </c:pt>
                <c:pt idx="10386">
                  <c:v>87.858000000000004</c:v>
                </c:pt>
                <c:pt idx="10387">
                  <c:v>86.855999999999995</c:v>
                </c:pt>
                <c:pt idx="10388">
                  <c:v>186.50299999999999</c:v>
                </c:pt>
                <c:pt idx="10389">
                  <c:v>261.69099999999997</c:v>
                </c:pt>
                <c:pt idx="10390">
                  <c:v>2035.576</c:v>
                </c:pt>
                <c:pt idx="10391">
                  <c:v>2815.1689999999999</c:v>
                </c:pt>
                <c:pt idx="10392">
                  <c:v>2681.8009999999999</c:v>
                </c:pt>
                <c:pt idx="10393">
                  <c:v>2469.1579999999999</c:v>
                </c:pt>
                <c:pt idx="10394">
                  <c:v>2367.0500000000002</c:v>
                </c:pt>
                <c:pt idx="10395">
                  <c:v>2417.8780000000002</c:v>
                </c:pt>
                <c:pt idx="10396">
                  <c:v>2436.7280000000001</c:v>
                </c:pt>
                <c:pt idx="10397">
                  <c:v>2359.4740000000002</c:v>
                </c:pt>
                <c:pt idx="10398">
                  <c:v>2434.732</c:v>
                </c:pt>
                <c:pt idx="10399">
                  <c:v>2639.65</c:v>
                </c:pt>
                <c:pt idx="10400">
                  <c:v>2304.3939999999998</c:v>
                </c:pt>
                <c:pt idx="10401">
                  <c:v>2447.0059999999999</c:v>
                </c:pt>
                <c:pt idx="10402">
                  <c:v>2570.5439999999999</c:v>
                </c:pt>
                <c:pt idx="10403">
                  <c:v>2480.5230000000001</c:v>
                </c:pt>
                <c:pt idx="10404">
                  <c:v>2893.471</c:v>
                </c:pt>
                <c:pt idx="10405">
                  <c:v>2511.8049999999998</c:v>
                </c:pt>
                <c:pt idx="10406">
                  <c:v>2748.1039999999998</c:v>
                </c:pt>
                <c:pt idx="10407">
                  <c:v>2220.83</c:v>
                </c:pt>
                <c:pt idx="10408">
                  <c:v>1870.9549999999999</c:v>
                </c:pt>
                <c:pt idx="10409">
                  <c:v>1498.088</c:v>
                </c:pt>
                <c:pt idx="10410">
                  <c:v>1920.597</c:v>
                </c:pt>
                <c:pt idx="10411">
                  <c:v>1855.9369999999999</c:v>
                </c:pt>
                <c:pt idx="10412">
                  <c:v>2049.8649999999998</c:v>
                </c:pt>
                <c:pt idx="10413">
                  <c:v>2575.723</c:v>
                </c:pt>
                <c:pt idx="10414">
                  <c:v>1957.3409999999999</c:v>
                </c:pt>
                <c:pt idx="10415">
                  <c:v>2156.9250000000002</c:v>
                </c:pt>
                <c:pt idx="10416">
                  <c:v>2516.09</c:v>
                </c:pt>
                <c:pt idx="10417">
                  <c:v>2021.5060000000001</c:v>
                </c:pt>
                <c:pt idx="10418">
                  <c:v>2428.6570000000002</c:v>
                </c:pt>
                <c:pt idx="10419">
                  <c:v>2228.5630000000001</c:v>
                </c:pt>
                <c:pt idx="10420">
                  <c:v>2245.1590000000001</c:v>
                </c:pt>
                <c:pt idx="10421">
                  <c:v>2579.0259999999998</c:v>
                </c:pt>
                <c:pt idx="10422">
                  <c:v>2676.4209999999998</c:v>
                </c:pt>
                <c:pt idx="10423">
                  <c:v>2590.6669999999999</c:v>
                </c:pt>
                <c:pt idx="10424">
                  <c:v>3235.886</c:v>
                </c:pt>
                <c:pt idx="10425">
                  <c:v>2808.6669999999999</c:v>
                </c:pt>
                <c:pt idx="10426">
                  <c:v>2554.8069999999998</c:v>
                </c:pt>
                <c:pt idx="10427">
                  <c:v>2687.4969999999998</c:v>
                </c:pt>
                <c:pt idx="10428">
                  <c:v>2572.9969999999998</c:v>
                </c:pt>
                <c:pt idx="10429">
                  <c:v>2615.1979999999999</c:v>
                </c:pt>
                <c:pt idx="10430">
                  <c:v>2130.482</c:v>
                </c:pt>
                <c:pt idx="10431">
                  <c:v>1601.021</c:v>
                </c:pt>
                <c:pt idx="10432">
                  <c:v>1614.0630000000001</c:v>
                </c:pt>
                <c:pt idx="10433">
                  <c:v>1063.5909999999999</c:v>
                </c:pt>
                <c:pt idx="10434">
                  <c:v>1231.2619999999999</c:v>
                </c:pt>
                <c:pt idx="10435">
                  <c:v>999.75199999999995</c:v>
                </c:pt>
                <c:pt idx="10436">
                  <c:v>776.48199999999997</c:v>
                </c:pt>
                <c:pt idx="10437">
                  <c:v>614.00199999999995</c:v>
                </c:pt>
                <c:pt idx="10438">
                  <c:v>707.04700000000003</c:v>
                </c:pt>
                <c:pt idx="10439">
                  <c:v>643.08799999999997</c:v>
                </c:pt>
                <c:pt idx="10440">
                  <c:v>695.029</c:v>
                </c:pt>
                <c:pt idx="10441">
                  <c:v>717.40800000000002</c:v>
                </c:pt>
                <c:pt idx="10442">
                  <c:v>525.87599999999998</c:v>
                </c:pt>
                <c:pt idx="10443">
                  <c:v>512.16399999999999</c:v>
                </c:pt>
                <c:pt idx="10444">
                  <c:v>463.60199999999998</c:v>
                </c:pt>
                <c:pt idx="10445">
                  <c:v>512.53099999999995</c:v>
                </c:pt>
                <c:pt idx="10446">
                  <c:v>453.04300000000001</c:v>
                </c:pt>
                <c:pt idx="10447">
                  <c:v>337.35399999999998</c:v>
                </c:pt>
                <c:pt idx="10448">
                  <c:v>304.27499999999998</c:v>
                </c:pt>
                <c:pt idx="10449">
                  <c:v>429.09800000000001</c:v>
                </c:pt>
                <c:pt idx="10450">
                  <c:v>350.17599999999999</c:v>
                </c:pt>
                <c:pt idx="10451">
                  <c:v>313.49200000000002</c:v>
                </c:pt>
                <c:pt idx="10452">
                  <c:v>359.41699999999997</c:v>
                </c:pt>
                <c:pt idx="10453">
                  <c:v>205.12</c:v>
                </c:pt>
                <c:pt idx="10454">
                  <c:v>236.761</c:v>
                </c:pt>
                <c:pt idx="10455">
                  <c:v>318.35899999999998</c:v>
                </c:pt>
                <c:pt idx="10456">
                  <c:v>243.93100000000001</c:v>
                </c:pt>
                <c:pt idx="10457">
                  <c:v>184.495</c:v>
                </c:pt>
                <c:pt idx="10458">
                  <c:v>238.22200000000001</c:v>
                </c:pt>
                <c:pt idx="10459">
                  <c:v>226.21199999999999</c:v>
                </c:pt>
                <c:pt idx="10460">
                  <c:v>224.602</c:v>
                </c:pt>
                <c:pt idx="10461">
                  <c:v>185.44800000000001</c:v>
                </c:pt>
                <c:pt idx="10462">
                  <c:v>178.58199999999999</c:v>
                </c:pt>
                <c:pt idx="10463">
                  <c:v>212.18299999999999</c:v>
                </c:pt>
                <c:pt idx="10464">
                  <c:v>188.48</c:v>
                </c:pt>
                <c:pt idx="10465">
                  <c:v>343.685</c:v>
                </c:pt>
                <c:pt idx="10466">
                  <c:v>265.74799999999999</c:v>
                </c:pt>
                <c:pt idx="10467">
                  <c:v>2128.7959999999998</c:v>
                </c:pt>
                <c:pt idx="10468">
                  <c:v>2643.3629999999998</c:v>
                </c:pt>
                <c:pt idx="10469">
                  <c:v>3403.797</c:v>
                </c:pt>
                <c:pt idx="10470">
                  <c:v>3007.0140000000001</c:v>
                </c:pt>
                <c:pt idx="10471">
                  <c:v>3065.9250000000002</c:v>
                </c:pt>
                <c:pt idx="10472">
                  <c:v>3302.5619999999999</c:v>
                </c:pt>
                <c:pt idx="10473">
                  <c:v>3372.8310000000001</c:v>
                </c:pt>
                <c:pt idx="10474">
                  <c:v>3918.8159999999998</c:v>
                </c:pt>
                <c:pt idx="10475">
                  <c:v>3204.895</c:v>
                </c:pt>
                <c:pt idx="10476">
                  <c:v>3293.181</c:v>
                </c:pt>
                <c:pt idx="10477">
                  <c:v>3120.605</c:v>
                </c:pt>
                <c:pt idx="10478">
                  <c:v>3285.1</c:v>
                </c:pt>
                <c:pt idx="10479">
                  <c:v>3249.5079999999998</c:v>
                </c:pt>
                <c:pt idx="10480">
                  <c:v>2967.067</c:v>
                </c:pt>
                <c:pt idx="10481">
                  <c:v>3235.9409999999998</c:v>
                </c:pt>
                <c:pt idx="10482">
                  <c:v>3096.0650000000001</c:v>
                </c:pt>
                <c:pt idx="10483">
                  <c:v>3297.6709999999998</c:v>
                </c:pt>
                <c:pt idx="10484">
                  <c:v>3220.5320000000002</c:v>
                </c:pt>
                <c:pt idx="10485">
                  <c:v>2864.9029999999998</c:v>
                </c:pt>
                <c:pt idx="10486">
                  <c:v>3261.5030000000002</c:v>
                </c:pt>
                <c:pt idx="10487">
                  <c:v>3072.4050000000002</c:v>
                </c:pt>
                <c:pt idx="10488">
                  <c:v>3416.1640000000002</c:v>
                </c:pt>
                <c:pt idx="10489">
                  <c:v>2977.4580000000001</c:v>
                </c:pt>
                <c:pt idx="10490">
                  <c:v>3267.1660000000002</c:v>
                </c:pt>
                <c:pt idx="10491">
                  <c:v>3108.453</c:v>
                </c:pt>
                <c:pt idx="10492">
                  <c:v>3270.4520000000002</c:v>
                </c:pt>
                <c:pt idx="10493">
                  <c:v>2849.527</c:v>
                </c:pt>
                <c:pt idx="10494">
                  <c:v>2892.5650000000001</c:v>
                </c:pt>
                <c:pt idx="10495">
                  <c:v>3545.9090000000001</c:v>
                </c:pt>
                <c:pt idx="10496">
                  <c:v>3059.89</c:v>
                </c:pt>
                <c:pt idx="10497">
                  <c:v>3320.1930000000002</c:v>
                </c:pt>
                <c:pt idx="10498">
                  <c:v>3009.0219999999999</c:v>
                </c:pt>
                <c:pt idx="10499">
                  <c:v>3386.4949999999999</c:v>
                </c:pt>
                <c:pt idx="10500">
                  <c:v>3246.748</c:v>
                </c:pt>
                <c:pt idx="10501">
                  <c:v>3855.723</c:v>
                </c:pt>
                <c:pt idx="10502">
                  <c:v>3638.6210000000001</c:v>
                </c:pt>
                <c:pt idx="10503">
                  <c:v>3397.8609999999999</c:v>
                </c:pt>
                <c:pt idx="10504">
                  <c:v>3365.5520000000001</c:v>
                </c:pt>
                <c:pt idx="10505">
                  <c:v>3002.58</c:v>
                </c:pt>
                <c:pt idx="10506">
                  <c:v>3815.2049999999999</c:v>
                </c:pt>
                <c:pt idx="10507">
                  <c:v>3038.9639999999999</c:v>
                </c:pt>
                <c:pt idx="10508">
                  <c:v>2776.75</c:v>
                </c:pt>
                <c:pt idx="10509">
                  <c:v>2439.2220000000002</c:v>
                </c:pt>
                <c:pt idx="10510">
                  <c:v>2339.3319999999999</c:v>
                </c:pt>
                <c:pt idx="10511">
                  <c:v>2738.9690000000001</c:v>
                </c:pt>
                <c:pt idx="10512">
                  <c:v>2566.855</c:v>
                </c:pt>
                <c:pt idx="10513">
                  <c:v>3023.096</c:v>
                </c:pt>
                <c:pt idx="10514">
                  <c:v>2771.7640000000001</c:v>
                </c:pt>
                <c:pt idx="10515">
                  <c:v>3603.1869999999999</c:v>
                </c:pt>
                <c:pt idx="10516">
                  <c:v>3535.5509999999999</c:v>
                </c:pt>
                <c:pt idx="10517">
                  <c:v>3724.933</c:v>
                </c:pt>
                <c:pt idx="10518">
                  <c:v>3365.3910000000001</c:v>
                </c:pt>
                <c:pt idx="10519">
                  <c:v>2862.1089999999999</c:v>
                </c:pt>
                <c:pt idx="10520">
                  <c:v>3125.4349999999999</c:v>
                </c:pt>
                <c:pt idx="10521">
                  <c:v>3251.7310000000002</c:v>
                </c:pt>
                <c:pt idx="10522">
                  <c:v>3672.7089999999998</c:v>
                </c:pt>
                <c:pt idx="10523">
                  <c:v>3386.1869999999999</c:v>
                </c:pt>
                <c:pt idx="10524">
                  <c:v>3604.54</c:v>
                </c:pt>
                <c:pt idx="10525">
                  <c:v>3655.808</c:v>
                </c:pt>
                <c:pt idx="10526">
                  <c:v>2969.6779999999999</c:v>
                </c:pt>
                <c:pt idx="10527">
                  <c:v>2859.6010000000001</c:v>
                </c:pt>
                <c:pt idx="10528">
                  <c:v>3056.4119999999998</c:v>
                </c:pt>
                <c:pt idx="10529">
                  <c:v>3600.6439999999998</c:v>
                </c:pt>
                <c:pt idx="10530">
                  <c:v>3916.9830000000002</c:v>
                </c:pt>
                <c:pt idx="10531">
                  <c:v>3331.1660000000002</c:v>
                </c:pt>
                <c:pt idx="10532">
                  <c:v>3250.8679999999999</c:v>
                </c:pt>
                <c:pt idx="10533">
                  <c:v>3467.7269999999999</c:v>
                </c:pt>
                <c:pt idx="10534">
                  <c:v>3331.2840000000001</c:v>
                </c:pt>
                <c:pt idx="10535">
                  <c:v>4187.8310000000001</c:v>
                </c:pt>
                <c:pt idx="10536">
                  <c:v>3936.1909999999998</c:v>
                </c:pt>
                <c:pt idx="10537">
                  <c:v>3549.1930000000002</c:v>
                </c:pt>
                <c:pt idx="10538">
                  <c:v>3832.6289999999999</c:v>
                </c:pt>
                <c:pt idx="10539">
                  <c:v>4018.1109999999999</c:v>
                </c:pt>
                <c:pt idx="10540">
                  <c:v>4159.0479999999998</c:v>
                </c:pt>
                <c:pt idx="10541">
                  <c:v>3776.0920000000001</c:v>
                </c:pt>
                <c:pt idx="10542">
                  <c:v>3100.0450000000001</c:v>
                </c:pt>
                <c:pt idx="10543">
                  <c:v>3568.19</c:v>
                </c:pt>
                <c:pt idx="10544">
                  <c:v>3575.6959999999999</c:v>
                </c:pt>
                <c:pt idx="10545">
                  <c:v>3559.6979999999999</c:v>
                </c:pt>
                <c:pt idx="10546">
                  <c:v>4340.085</c:v>
                </c:pt>
                <c:pt idx="10547">
                  <c:v>4462.2669999999998</c:v>
                </c:pt>
                <c:pt idx="10548">
                  <c:v>3620.759</c:v>
                </c:pt>
                <c:pt idx="10549">
                  <c:v>3982.2310000000002</c:v>
                </c:pt>
                <c:pt idx="10550">
                  <c:v>3739.9639999999999</c:v>
                </c:pt>
                <c:pt idx="10551">
                  <c:v>3878.6010000000001</c:v>
                </c:pt>
                <c:pt idx="10552">
                  <c:v>4065.1309999999999</c:v>
                </c:pt>
                <c:pt idx="10553">
                  <c:v>3785.1260000000002</c:v>
                </c:pt>
                <c:pt idx="10554">
                  <c:v>3781.89</c:v>
                </c:pt>
                <c:pt idx="10555">
                  <c:v>3534.431</c:v>
                </c:pt>
                <c:pt idx="10556">
                  <c:v>2386.308</c:v>
                </c:pt>
                <c:pt idx="10557">
                  <c:v>2749.3449999999998</c:v>
                </c:pt>
                <c:pt idx="10558">
                  <c:v>2951.308</c:v>
                </c:pt>
                <c:pt idx="10559">
                  <c:v>2567.6480000000001</c:v>
                </c:pt>
                <c:pt idx="10560">
                  <c:v>2782.9989999999998</c:v>
                </c:pt>
                <c:pt idx="10561">
                  <c:v>2902.5749999999998</c:v>
                </c:pt>
                <c:pt idx="10562">
                  <c:v>2539.373</c:v>
                </c:pt>
                <c:pt idx="10563">
                  <c:v>2072.6750000000002</c:v>
                </c:pt>
                <c:pt idx="10564">
                  <c:v>3162.4920000000002</c:v>
                </c:pt>
                <c:pt idx="10565">
                  <c:v>3664.7060000000001</c:v>
                </c:pt>
                <c:pt idx="10566">
                  <c:v>3498.154</c:v>
                </c:pt>
                <c:pt idx="10567">
                  <c:v>3502.7939999999999</c:v>
                </c:pt>
                <c:pt idx="10568">
                  <c:v>3203.4940000000001</c:v>
                </c:pt>
                <c:pt idx="10569">
                  <c:v>3671.73</c:v>
                </c:pt>
                <c:pt idx="10570">
                  <c:v>3323.7429999999999</c:v>
                </c:pt>
                <c:pt idx="10571">
                  <c:v>3202.45</c:v>
                </c:pt>
                <c:pt idx="10572">
                  <c:v>2777.1950000000002</c:v>
                </c:pt>
                <c:pt idx="10573">
                  <c:v>3188.9110000000001</c:v>
                </c:pt>
                <c:pt idx="10574">
                  <c:v>2180.9549999999999</c:v>
                </c:pt>
                <c:pt idx="10575">
                  <c:v>2713.067</c:v>
                </c:pt>
                <c:pt idx="10576">
                  <c:v>2401.1089999999999</c:v>
                </c:pt>
                <c:pt idx="10577">
                  <c:v>2244.3919999999998</c:v>
                </c:pt>
                <c:pt idx="10578">
                  <c:v>2430.98</c:v>
                </c:pt>
                <c:pt idx="10579">
                  <c:v>2449.7719999999999</c:v>
                </c:pt>
                <c:pt idx="10580">
                  <c:v>1850.854</c:v>
                </c:pt>
                <c:pt idx="10581">
                  <c:v>2493.8209999999999</c:v>
                </c:pt>
                <c:pt idx="10582">
                  <c:v>2554.4789999999998</c:v>
                </c:pt>
                <c:pt idx="10583">
                  <c:v>1973.7850000000001</c:v>
                </c:pt>
                <c:pt idx="10584">
                  <c:v>1845.4659999999999</c:v>
                </c:pt>
                <c:pt idx="10585">
                  <c:v>1979.1320000000001</c:v>
                </c:pt>
                <c:pt idx="10586">
                  <c:v>1526.5889999999999</c:v>
                </c:pt>
                <c:pt idx="10587">
                  <c:v>1598.546</c:v>
                </c:pt>
                <c:pt idx="10588">
                  <c:v>1965.664</c:v>
                </c:pt>
                <c:pt idx="10589">
                  <c:v>2430.473</c:v>
                </c:pt>
                <c:pt idx="10590">
                  <c:v>2290.777</c:v>
                </c:pt>
                <c:pt idx="10591">
                  <c:v>1991.548</c:v>
                </c:pt>
                <c:pt idx="10592">
                  <c:v>2152.4140000000002</c:v>
                </c:pt>
                <c:pt idx="10593">
                  <c:v>1728.8520000000001</c:v>
                </c:pt>
                <c:pt idx="10594">
                  <c:v>1986.7460000000001</c:v>
                </c:pt>
                <c:pt idx="10595">
                  <c:v>2146.6080000000002</c:v>
                </c:pt>
                <c:pt idx="10596">
                  <c:v>1913.316</c:v>
                </c:pt>
                <c:pt idx="10597">
                  <c:v>1690.627</c:v>
                </c:pt>
                <c:pt idx="10598">
                  <c:v>1638.1990000000001</c:v>
                </c:pt>
                <c:pt idx="10599">
                  <c:v>2656.0419999999999</c:v>
                </c:pt>
                <c:pt idx="10600">
                  <c:v>2935.3020000000001</c:v>
                </c:pt>
                <c:pt idx="10601">
                  <c:v>3518.7840000000001</c:v>
                </c:pt>
                <c:pt idx="10602">
                  <c:v>3491.39</c:v>
                </c:pt>
                <c:pt idx="10603">
                  <c:v>3130.2049999999999</c:v>
                </c:pt>
                <c:pt idx="10604">
                  <c:v>3665.105</c:v>
                </c:pt>
                <c:pt idx="10605">
                  <c:v>3522.9119999999998</c:v>
                </c:pt>
                <c:pt idx="10606">
                  <c:v>3778.8429999999998</c:v>
                </c:pt>
                <c:pt idx="10607">
                  <c:v>2566.9</c:v>
                </c:pt>
                <c:pt idx="10608">
                  <c:v>1996.3140000000001</c:v>
                </c:pt>
                <c:pt idx="10609">
                  <c:v>1961.2070000000001</c:v>
                </c:pt>
                <c:pt idx="10610">
                  <c:v>2191.5940000000001</c:v>
                </c:pt>
                <c:pt idx="10611">
                  <c:v>1889.6849999999999</c:v>
                </c:pt>
                <c:pt idx="10612">
                  <c:v>1922.328</c:v>
                </c:pt>
                <c:pt idx="10613">
                  <c:v>1899.2940000000001</c:v>
                </c:pt>
                <c:pt idx="10614">
                  <c:v>2744.6880000000001</c:v>
                </c:pt>
                <c:pt idx="10615">
                  <c:v>2151.6880000000001</c:v>
                </c:pt>
                <c:pt idx="10616">
                  <c:v>1763.3489999999999</c:v>
                </c:pt>
                <c:pt idx="10617">
                  <c:v>2115.779</c:v>
                </c:pt>
                <c:pt idx="10618">
                  <c:v>1875.0820000000001</c:v>
                </c:pt>
                <c:pt idx="10619">
                  <c:v>2330.5770000000002</c:v>
                </c:pt>
                <c:pt idx="10620">
                  <c:v>1809.201</c:v>
                </c:pt>
                <c:pt idx="10621">
                  <c:v>1966.806</c:v>
                </c:pt>
                <c:pt idx="10622">
                  <c:v>2612.163</c:v>
                </c:pt>
                <c:pt idx="10623">
                  <c:v>1797.894</c:v>
                </c:pt>
                <c:pt idx="10624">
                  <c:v>2420.61</c:v>
                </c:pt>
                <c:pt idx="10625">
                  <c:v>2005.421</c:v>
                </c:pt>
                <c:pt idx="10626">
                  <c:v>2012.9179999999999</c:v>
                </c:pt>
                <c:pt idx="10627">
                  <c:v>1841.787</c:v>
                </c:pt>
                <c:pt idx="10628">
                  <c:v>2047.846</c:v>
                </c:pt>
                <c:pt idx="10629">
                  <c:v>1945.2719999999999</c:v>
                </c:pt>
                <c:pt idx="10630">
                  <c:v>2008.8969999999999</c:v>
                </c:pt>
                <c:pt idx="10631">
                  <c:v>2140.8530000000001</c:v>
                </c:pt>
                <c:pt idx="10632">
                  <c:v>1965.4860000000001</c:v>
                </c:pt>
                <c:pt idx="10633">
                  <c:v>1841.684</c:v>
                </c:pt>
                <c:pt idx="10634">
                  <c:v>2024.8689999999999</c:v>
                </c:pt>
                <c:pt idx="10635">
                  <c:v>1236.221</c:v>
                </c:pt>
                <c:pt idx="10636">
                  <c:v>1777.0350000000001</c:v>
                </c:pt>
                <c:pt idx="10637">
                  <c:v>1488.92</c:v>
                </c:pt>
                <c:pt idx="10638">
                  <c:v>1303.364</c:v>
                </c:pt>
                <c:pt idx="10639">
                  <c:v>1434.2840000000001</c:v>
                </c:pt>
                <c:pt idx="10640">
                  <c:v>1331.9010000000001</c:v>
                </c:pt>
                <c:pt idx="10641">
                  <c:v>1094.9079999999999</c:v>
                </c:pt>
                <c:pt idx="10642">
                  <c:v>1280.8309999999999</c:v>
                </c:pt>
                <c:pt idx="10643">
                  <c:v>889.72400000000005</c:v>
                </c:pt>
                <c:pt idx="10644">
                  <c:v>1011.179</c:v>
                </c:pt>
                <c:pt idx="10645">
                  <c:v>853.22699999999998</c:v>
                </c:pt>
                <c:pt idx="10646">
                  <c:v>935.45899999999995</c:v>
                </c:pt>
                <c:pt idx="10647">
                  <c:v>842.44200000000001</c:v>
                </c:pt>
                <c:pt idx="10648">
                  <c:v>625.476</c:v>
                </c:pt>
                <c:pt idx="10649">
                  <c:v>745.077</c:v>
                </c:pt>
                <c:pt idx="10650">
                  <c:v>727.30200000000002</c:v>
                </c:pt>
                <c:pt idx="10651">
                  <c:v>726.93799999999999</c:v>
                </c:pt>
                <c:pt idx="10652">
                  <c:v>623.04999999999995</c:v>
                </c:pt>
                <c:pt idx="10653">
                  <c:v>475.89100000000002</c:v>
                </c:pt>
                <c:pt idx="10654">
                  <c:v>743.25800000000004</c:v>
                </c:pt>
                <c:pt idx="10655">
                  <c:v>402.041</c:v>
                </c:pt>
                <c:pt idx="10656">
                  <c:v>520.875</c:v>
                </c:pt>
                <c:pt idx="10657">
                  <c:v>737.53099999999995</c:v>
                </c:pt>
                <c:pt idx="10658">
                  <c:v>512.00400000000002</c:v>
                </c:pt>
                <c:pt idx="10659">
                  <c:v>634.38499999999999</c:v>
                </c:pt>
                <c:pt idx="10660">
                  <c:v>481.8</c:v>
                </c:pt>
                <c:pt idx="10661">
                  <c:v>516</c:v>
                </c:pt>
                <c:pt idx="10662">
                  <c:v>661.995</c:v>
                </c:pt>
                <c:pt idx="10663">
                  <c:v>636.87300000000005</c:v>
                </c:pt>
                <c:pt idx="10664">
                  <c:v>555.67200000000003</c:v>
                </c:pt>
                <c:pt idx="10665">
                  <c:v>982.69500000000005</c:v>
                </c:pt>
                <c:pt idx="10666">
                  <c:v>791.80700000000002</c:v>
                </c:pt>
                <c:pt idx="10667">
                  <c:v>453.29300000000001</c:v>
                </c:pt>
                <c:pt idx="10668">
                  <c:v>561.80700000000002</c:v>
                </c:pt>
                <c:pt idx="10669">
                  <c:v>442.637</c:v>
                </c:pt>
                <c:pt idx="10670">
                  <c:v>499.80700000000002</c:v>
                </c:pt>
                <c:pt idx="10671">
                  <c:v>648.33900000000006</c:v>
                </c:pt>
                <c:pt idx="10672">
                  <c:v>500.68400000000003</c:v>
                </c:pt>
                <c:pt idx="10673">
                  <c:v>516.48699999999997</c:v>
                </c:pt>
                <c:pt idx="10674">
                  <c:v>437.35899999999998</c:v>
                </c:pt>
                <c:pt idx="10675">
                  <c:v>444.584</c:v>
                </c:pt>
                <c:pt idx="10676">
                  <c:v>634.44100000000003</c:v>
                </c:pt>
                <c:pt idx="10677">
                  <c:v>563.37800000000004</c:v>
                </c:pt>
                <c:pt idx="10678">
                  <c:v>445.57299999999998</c:v>
                </c:pt>
                <c:pt idx="10679">
                  <c:v>445.44099999999997</c:v>
                </c:pt>
                <c:pt idx="10680">
                  <c:v>401.06900000000002</c:v>
                </c:pt>
                <c:pt idx="10681">
                  <c:v>280.834</c:v>
                </c:pt>
                <c:pt idx="10682">
                  <c:v>320.98</c:v>
                </c:pt>
                <c:pt idx="10683">
                  <c:v>323.89600000000002</c:v>
                </c:pt>
                <c:pt idx="10684">
                  <c:v>317.22399999999999</c:v>
                </c:pt>
                <c:pt idx="10685">
                  <c:v>264.36799999999999</c:v>
                </c:pt>
                <c:pt idx="10686">
                  <c:v>336.19799999999998</c:v>
                </c:pt>
                <c:pt idx="10687">
                  <c:v>331.233</c:v>
                </c:pt>
                <c:pt idx="10688">
                  <c:v>359.029</c:v>
                </c:pt>
                <c:pt idx="10689">
                  <c:v>309.26400000000001</c:v>
                </c:pt>
                <c:pt idx="10690">
                  <c:v>315.21199999999999</c:v>
                </c:pt>
                <c:pt idx="10691">
                  <c:v>202.30699999999999</c:v>
                </c:pt>
                <c:pt idx="10692">
                  <c:v>241.43100000000001</c:v>
                </c:pt>
                <c:pt idx="10693">
                  <c:v>241.77199999999999</c:v>
                </c:pt>
                <c:pt idx="10694">
                  <c:v>186.84100000000001</c:v>
                </c:pt>
                <c:pt idx="10695">
                  <c:v>235.86</c:v>
                </c:pt>
                <c:pt idx="10696">
                  <c:v>302.98500000000001</c:v>
                </c:pt>
                <c:pt idx="10697">
                  <c:v>208.20699999999999</c:v>
                </c:pt>
                <c:pt idx="10698">
                  <c:v>225.05</c:v>
                </c:pt>
                <c:pt idx="10699">
                  <c:v>238.75399999999999</c:v>
                </c:pt>
                <c:pt idx="10700">
                  <c:v>207.84</c:v>
                </c:pt>
                <c:pt idx="10701">
                  <c:v>225.44800000000001</c:v>
                </c:pt>
                <c:pt idx="10702">
                  <c:v>238.21299999999999</c:v>
                </c:pt>
                <c:pt idx="10703">
                  <c:v>194.80799999999999</c:v>
                </c:pt>
                <c:pt idx="10704">
                  <c:v>173.155</c:v>
                </c:pt>
                <c:pt idx="10705">
                  <c:v>185.78200000000001</c:v>
                </c:pt>
                <c:pt idx="10706">
                  <c:v>166.9</c:v>
                </c:pt>
                <c:pt idx="10707">
                  <c:v>198.179</c:v>
                </c:pt>
                <c:pt idx="10708">
                  <c:v>481.77</c:v>
                </c:pt>
                <c:pt idx="10709">
                  <c:v>2471.2280000000001</c:v>
                </c:pt>
                <c:pt idx="10710">
                  <c:v>2641.0050000000001</c:v>
                </c:pt>
                <c:pt idx="10711">
                  <c:v>2620.5520000000001</c:v>
                </c:pt>
                <c:pt idx="10712">
                  <c:v>1784.25</c:v>
                </c:pt>
                <c:pt idx="10713">
                  <c:v>1099.402</c:v>
                </c:pt>
                <c:pt idx="10714">
                  <c:v>695.31500000000005</c:v>
                </c:pt>
                <c:pt idx="10715">
                  <c:v>522.06399999999996</c:v>
                </c:pt>
                <c:pt idx="10716">
                  <c:v>518.15599999999995</c:v>
                </c:pt>
                <c:pt idx="10717">
                  <c:v>348.39499999999998</c:v>
                </c:pt>
                <c:pt idx="10718">
                  <c:v>396.13799999999998</c:v>
                </c:pt>
                <c:pt idx="10719">
                  <c:v>442.06900000000002</c:v>
                </c:pt>
                <c:pt idx="10720">
                  <c:v>286.24400000000003</c:v>
                </c:pt>
                <c:pt idx="10721">
                  <c:v>273.50299999999999</c:v>
                </c:pt>
                <c:pt idx="10722">
                  <c:v>264.53899999999999</c:v>
                </c:pt>
                <c:pt idx="10723">
                  <c:v>364.77300000000002</c:v>
                </c:pt>
                <c:pt idx="10724">
                  <c:v>647.60199999999998</c:v>
                </c:pt>
                <c:pt idx="10725">
                  <c:v>720.928</c:v>
                </c:pt>
                <c:pt idx="10726">
                  <c:v>1803.5450000000001</c:v>
                </c:pt>
                <c:pt idx="10727">
                  <c:v>1158.134</c:v>
                </c:pt>
                <c:pt idx="10728">
                  <c:v>781.29899999999998</c:v>
                </c:pt>
                <c:pt idx="10729">
                  <c:v>490.98599999999999</c:v>
                </c:pt>
                <c:pt idx="10730">
                  <c:v>460.04700000000003</c:v>
                </c:pt>
                <c:pt idx="10731">
                  <c:v>360.96800000000002</c:v>
                </c:pt>
                <c:pt idx="10732">
                  <c:v>270.61700000000002</c:v>
                </c:pt>
                <c:pt idx="10733">
                  <c:v>279.851</c:v>
                </c:pt>
                <c:pt idx="10734">
                  <c:v>258.62400000000002</c:v>
                </c:pt>
                <c:pt idx="10735">
                  <c:v>237.75200000000001</c:v>
                </c:pt>
                <c:pt idx="10736">
                  <c:v>255.304</c:v>
                </c:pt>
                <c:pt idx="10737">
                  <c:v>161.93299999999999</c:v>
                </c:pt>
                <c:pt idx="10738">
                  <c:v>175.185</c:v>
                </c:pt>
                <c:pt idx="10739">
                  <c:v>277.08199999999999</c:v>
                </c:pt>
                <c:pt idx="10740">
                  <c:v>216.786</c:v>
                </c:pt>
                <c:pt idx="10741">
                  <c:v>169.64400000000001</c:v>
                </c:pt>
                <c:pt idx="10742">
                  <c:v>195.26</c:v>
                </c:pt>
                <c:pt idx="10743">
                  <c:v>226.80799999999999</c:v>
                </c:pt>
                <c:pt idx="10744">
                  <c:v>242.976</c:v>
                </c:pt>
                <c:pt idx="10745">
                  <c:v>147.732</c:v>
                </c:pt>
                <c:pt idx="10746">
                  <c:v>153.02500000000001</c:v>
                </c:pt>
                <c:pt idx="10747">
                  <c:v>125.285</c:v>
                </c:pt>
                <c:pt idx="10748">
                  <c:v>162.553</c:v>
                </c:pt>
                <c:pt idx="10749">
                  <c:v>120.10299999999999</c:v>
                </c:pt>
                <c:pt idx="10750">
                  <c:v>93.691999999999993</c:v>
                </c:pt>
                <c:pt idx="10751">
                  <c:v>110.81100000000001</c:v>
                </c:pt>
                <c:pt idx="10752">
                  <c:v>145.73699999999999</c:v>
                </c:pt>
                <c:pt idx="10753">
                  <c:v>101.517</c:v>
                </c:pt>
                <c:pt idx="10754">
                  <c:v>143.71199999999999</c:v>
                </c:pt>
                <c:pt idx="10755">
                  <c:v>119.18600000000001</c:v>
                </c:pt>
                <c:pt idx="10756">
                  <c:v>107.735</c:v>
                </c:pt>
                <c:pt idx="10757">
                  <c:v>78.013999999999996</c:v>
                </c:pt>
                <c:pt idx="10758">
                  <c:v>121.875</c:v>
                </c:pt>
                <c:pt idx="10759">
                  <c:v>68.891000000000005</c:v>
                </c:pt>
                <c:pt idx="10760">
                  <c:v>95.956999999999994</c:v>
                </c:pt>
                <c:pt idx="10761">
                  <c:v>83.284999999999997</c:v>
                </c:pt>
                <c:pt idx="10762">
                  <c:v>67.688000000000002</c:v>
                </c:pt>
                <c:pt idx="10763">
                  <c:v>59.029000000000003</c:v>
                </c:pt>
                <c:pt idx="10764">
                  <c:v>89.478999999999999</c:v>
                </c:pt>
                <c:pt idx="10765">
                  <c:v>71.783000000000001</c:v>
                </c:pt>
                <c:pt idx="10766">
                  <c:v>87.588999999999999</c:v>
                </c:pt>
                <c:pt idx="10767">
                  <c:v>55.01</c:v>
                </c:pt>
                <c:pt idx="10768">
                  <c:v>62.616</c:v>
                </c:pt>
                <c:pt idx="10769">
                  <c:v>60.17</c:v>
                </c:pt>
                <c:pt idx="10770">
                  <c:v>64.7</c:v>
                </c:pt>
                <c:pt idx="10771">
                  <c:v>60.048999999999999</c:v>
                </c:pt>
                <c:pt idx="10772">
                  <c:v>64.075999999999993</c:v>
                </c:pt>
                <c:pt idx="10773">
                  <c:v>60.439</c:v>
                </c:pt>
                <c:pt idx="10774">
                  <c:v>67.025999999999996</c:v>
                </c:pt>
                <c:pt idx="10775">
                  <c:v>48.829000000000001</c:v>
                </c:pt>
                <c:pt idx="10776">
                  <c:v>45.875</c:v>
                </c:pt>
                <c:pt idx="10777">
                  <c:v>47.593000000000004</c:v>
                </c:pt>
                <c:pt idx="10778">
                  <c:v>55.436999999999998</c:v>
                </c:pt>
                <c:pt idx="10779">
                  <c:v>45.682000000000002</c:v>
                </c:pt>
                <c:pt idx="10780">
                  <c:v>45.335000000000001</c:v>
                </c:pt>
                <c:pt idx="10781">
                  <c:v>52.115000000000002</c:v>
                </c:pt>
                <c:pt idx="10782">
                  <c:v>55.335999999999999</c:v>
                </c:pt>
                <c:pt idx="10783">
                  <c:v>48.344000000000001</c:v>
                </c:pt>
                <c:pt idx="10784">
                  <c:v>52.313000000000002</c:v>
                </c:pt>
                <c:pt idx="10785">
                  <c:v>53.750999999999998</c:v>
                </c:pt>
                <c:pt idx="10786">
                  <c:v>52.48</c:v>
                </c:pt>
                <c:pt idx="10787">
                  <c:v>48.296999999999997</c:v>
                </c:pt>
                <c:pt idx="10788">
                  <c:v>39.78</c:v>
                </c:pt>
                <c:pt idx="10789">
                  <c:v>49.091000000000001</c:v>
                </c:pt>
                <c:pt idx="10790">
                  <c:v>43.951000000000001</c:v>
                </c:pt>
                <c:pt idx="10791">
                  <c:v>44.170999999999999</c:v>
                </c:pt>
                <c:pt idx="10792">
                  <c:v>37.807000000000002</c:v>
                </c:pt>
                <c:pt idx="10793">
                  <c:v>46.317999999999998</c:v>
                </c:pt>
                <c:pt idx="10794">
                  <c:v>42.697000000000003</c:v>
                </c:pt>
                <c:pt idx="10795">
                  <c:v>41.877000000000002</c:v>
                </c:pt>
                <c:pt idx="10796">
                  <c:v>37.078000000000003</c:v>
                </c:pt>
                <c:pt idx="10797">
                  <c:v>44.902999999999999</c:v>
                </c:pt>
                <c:pt idx="10798">
                  <c:v>34.302</c:v>
                </c:pt>
                <c:pt idx="10799">
                  <c:v>37.813000000000002</c:v>
                </c:pt>
                <c:pt idx="10800">
                  <c:v>33.774000000000001</c:v>
                </c:pt>
                <c:pt idx="10801">
                  <c:v>36.863</c:v>
                </c:pt>
                <c:pt idx="10802">
                  <c:v>40.392000000000003</c:v>
                </c:pt>
                <c:pt idx="10803">
                  <c:v>44.543999999999997</c:v>
                </c:pt>
                <c:pt idx="10804">
                  <c:v>42.715000000000003</c:v>
                </c:pt>
                <c:pt idx="10805">
                  <c:v>33.639000000000003</c:v>
                </c:pt>
                <c:pt idx="10806">
                  <c:v>32.006</c:v>
                </c:pt>
                <c:pt idx="10807">
                  <c:v>44.298999999999999</c:v>
                </c:pt>
                <c:pt idx="10808">
                  <c:v>52.924999999999997</c:v>
                </c:pt>
                <c:pt idx="10809">
                  <c:v>67.826999999999998</c:v>
                </c:pt>
                <c:pt idx="10810">
                  <c:v>49.04</c:v>
                </c:pt>
                <c:pt idx="10811">
                  <c:v>39.896000000000001</c:v>
                </c:pt>
                <c:pt idx="10812">
                  <c:v>37.189</c:v>
                </c:pt>
                <c:pt idx="10813">
                  <c:v>33.622999999999998</c:v>
                </c:pt>
                <c:pt idx="10814">
                  <c:v>40.93</c:v>
                </c:pt>
                <c:pt idx="10815">
                  <c:v>39.820999999999998</c:v>
                </c:pt>
                <c:pt idx="10816">
                  <c:v>85.921000000000006</c:v>
                </c:pt>
                <c:pt idx="10817">
                  <c:v>35.186</c:v>
                </c:pt>
                <c:pt idx="10818">
                  <c:v>35.581000000000003</c:v>
                </c:pt>
                <c:pt idx="10819">
                  <c:v>38.835000000000001</c:v>
                </c:pt>
                <c:pt idx="10820">
                  <c:v>39.524000000000001</c:v>
                </c:pt>
                <c:pt idx="10821">
                  <c:v>42.56</c:v>
                </c:pt>
                <c:pt idx="10822">
                  <c:v>35.895000000000003</c:v>
                </c:pt>
                <c:pt idx="10823">
                  <c:v>30.632999999999999</c:v>
                </c:pt>
                <c:pt idx="10824">
                  <c:v>36.082000000000001</c:v>
                </c:pt>
                <c:pt idx="10825">
                  <c:v>39.145000000000003</c:v>
                </c:pt>
                <c:pt idx="10826">
                  <c:v>35.771999999999998</c:v>
                </c:pt>
                <c:pt idx="10827">
                  <c:v>42.094000000000001</c:v>
                </c:pt>
                <c:pt idx="10828">
                  <c:v>42.417000000000002</c:v>
                </c:pt>
                <c:pt idx="10829">
                  <c:v>28.922000000000001</c:v>
                </c:pt>
                <c:pt idx="10830">
                  <c:v>36.86</c:v>
                </c:pt>
                <c:pt idx="10831">
                  <c:v>37.96</c:v>
                </c:pt>
                <c:pt idx="10832">
                  <c:v>32.619999999999997</c:v>
                </c:pt>
                <c:pt idx="10833">
                  <c:v>32.33</c:v>
                </c:pt>
                <c:pt idx="10834">
                  <c:v>31.852</c:v>
                </c:pt>
                <c:pt idx="10835">
                  <c:v>35.914999999999999</c:v>
                </c:pt>
                <c:pt idx="10836">
                  <c:v>33.851999999999997</c:v>
                </c:pt>
                <c:pt idx="10837">
                  <c:v>40.066000000000003</c:v>
                </c:pt>
                <c:pt idx="10838">
                  <c:v>30.087</c:v>
                </c:pt>
                <c:pt idx="10839">
                  <c:v>33.279000000000003</c:v>
                </c:pt>
                <c:pt idx="10840">
                  <c:v>44.042999999999999</c:v>
                </c:pt>
                <c:pt idx="10841">
                  <c:v>443.21199999999999</c:v>
                </c:pt>
                <c:pt idx="10842">
                  <c:v>1449.6579999999999</c:v>
                </c:pt>
                <c:pt idx="10843">
                  <c:v>2021.7760000000001</c:v>
                </c:pt>
                <c:pt idx="10844">
                  <c:v>1752.0889999999999</c:v>
                </c:pt>
                <c:pt idx="10845">
                  <c:v>2340.0740000000001</c:v>
                </c:pt>
                <c:pt idx="10846">
                  <c:v>1157.55</c:v>
                </c:pt>
                <c:pt idx="10847">
                  <c:v>581.91999999999996</c:v>
                </c:pt>
                <c:pt idx="10848">
                  <c:v>439.94499999999999</c:v>
                </c:pt>
                <c:pt idx="10849">
                  <c:v>328.78699999999998</c:v>
                </c:pt>
                <c:pt idx="10850">
                  <c:v>275.18799999999999</c:v>
                </c:pt>
                <c:pt idx="10851">
                  <c:v>252.81399999999999</c:v>
                </c:pt>
                <c:pt idx="10852">
                  <c:v>151.946</c:v>
                </c:pt>
                <c:pt idx="10853">
                  <c:v>106.63200000000001</c:v>
                </c:pt>
                <c:pt idx="10854">
                  <c:v>116.324</c:v>
                </c:pt>
                <c:pt idx="10855">
                  <c:v>102.75700000000001</c:v>
                </c:pt>
                <c:pt idx="10856">
                  <c:v>94.427000000000007</c:v>
                </c:pt>
                <c:pt idx="10857">
                  <c:v>77.513000000000005</c:v>
                </c:pt>
                <c:pt idx="10858">
                  <c:v>61.11</c:v>
                </c:pt>
                <c:pt idx="10859">
                  <c:v>227.315</c:v>
                </c:pt>
                <c:pt idx="10860">
                  <c:v>136.96199999999999</c:v>
                </c:pt>
                <c:pt idx="10861">
                  <c:v>77.95</c:v>
                </c:pt>
                <c:pt idx="10862">
                  <c:v>178.535</c:v>
                </c:pt>
                <c:pt idx="10863">
                  <c:v>298.13499999999999</c:v>
                </c:pt>
                <c:pt idx="10864">
                  <c:v>296.67700000000002</c:v>
                </c:pt>
                <c:pt idx="10865">
                  <c:v>852.38800000000003</c:v>
                </c:pt>
                <c:pt idx="10866">
                  <c:v>1802.884</c:v>
                </c:pt>
                <c:pt idx="10867">
                  <c:v>2375.0120000000002</c:v>
                </c:pt>
                <c:pt idx="10868">
                  <c:v>2688.4560000000001</c:v>
                </c:pt>
                <c:pt idx="10869">
                  <c:v>2387.1570000000002</c:v>
                </c:pt>
                <c:pt idx="10870">
                  <c:v>2224.9299999999998</c:v>
                </c:pt>
                <c:pt idx="10871">
                  <c:v>1031.3800000000001</c:v>
                </c:pt>
                <c:pt idx="10872">
                  <c:v>936.07899999999995</c:v>
                </c:pt>
                <c:pt idx="10873">
                  <c:v>412.74</c:v>
                </c:pt>
                <c:pt idx="10874">
                  <c:v>389.08199999999999</c:v>
                </c:pt>
                <c:pt idx="10875">
                  <c:v>280.12700000000001</c:v>
                </c:pt>
                <c:pt idx="10876">
                  <c:v>267.86700000000002</c:v>
                </c:pt>
                <c:pt idx="10877">
                  <c:v>246.64400000000001</c:v>
                </c:pt>
                <c:pt idx="10878">
                  <c:v>270.02100000000002</c:v>
                </c:pt>
                <c:pt idx="10879">
                  <c:v>203.61600000000001</c:v>
                </c:pt>
                <c:pt idx="10880">
                  <c:v>121.217</c:v>
                </c:pt>
                <c:pt idx="10881">
                  <c:v>116.798</c:v>
                </c:pt>
                <c:pt idx="10882">
                  <c:v>186.643</c:v>
                </c:pt>
                <c:pt idx="10883">
                  <c:v>74.506</c:v>
                </c:pt>
                <c:pt idx="10884">
                  <c:v>93.379000000000005</c:v>
                </c:pt>
                <c:pt idx="10885">
                  <c:v>102.111</c:v>
                </c:pt>
                <c:pt idx="10886">
                  <c:v>91.078999999999994</c:v>
                </c:pt>
                <c:pt idx="10887">
                  <c:v>82.045000000000002</c:v>
                </c:pt>
                <c:pt idx="10888">
                  <c:v>85.924999999999997</c:v>
                </c:pt>
                <c:pt idx="10889">
                  <c:v>79.498000000000005</c:v>
                </c:pt>
                <c:pt idx="10890">
                  <c:v>117.792</c:v>
                </c:pt>
                <c:pt idx="10891">
                  <c:v>110.742</c:v>
                </c:pt>
                <c:pt idx="10892">
                  <c:v>78.513999999999996</c:v>
                </c:pt>
                <c:pt idx="10893">
                  <c:v>64.174000000000007</c:v>
                </c:pt>
                <c:pt idx="10894">
                  <c:v>67.013000000000005</c:v>
                </c:pt>
                <c:pt idx="10895">
                  <c:v>59.790999999999997</c:v>
                </c:pt>
                <c:pt idx="10896">
                  <c:v>65.262</c:v>
                </c:pt>
                <c:pt idx="10897">
                  <c:v>44.573999999999998</c:v>
                </c:pt>
                <c:pt idx="10898">
                  <c:v>54.052999999999997</c:v>
                </c:pt>
                <c:pt idx="10899">
                  <c:v>55.851999999999997</c:v>
                </c:pt>
                <c:pt idx="10900">
                  <c:v>46.110999999999997</c:v>
                </c:pt>
                <c:pt idx="10901">
                  <c:v>46.822000000000003</c:v>
                </c:pt>
                <c:pt idx="10902">
                  <c:v>56.634</c:v>
                </c:pt>
                <c:pt idx="10903">
                  <c:v>46.292999999999999</c:v>
                </c:pt>
                <c:pt idx="10904">
                  <c:v>46.423000000000002</c:v>
                </c:pt>
                <c:pt idx="10905">
                  <c:v>38.433</c:v>
                </c:pt>
                <c:pt idx="10906">
                  <c:v>48.473999999999997</c:v>
                </c:pt>
                <c:pt idx="10907">
                  <c:v>41.923000000000002</c:v>
                </c:pt>
                <c:pt idx="10908">
                  <c:v>42.965000000000003</c:v>
                </c:pt>
                <c:pt idx="10909">
                  <c:v>42.85</c:v>
                </c:pt>
                <c:pt idx="10910">
                  <c:v>42.45</c:v>
                </c:pt>
                <c:pt idx="10911">
                  <c:v>54.88</c:v>
                </c:pt>
                <c:pt idx="10912">
                  <c:v>55.728000000000002</c:v>
                </c:pt>
                <c:pt idx="10913">
                  <c:v>46.363</c:v>
                </c:pt>
                <c:pt idx="10914">
                  <c:v>32.820999999999998</c:v>
                </c:pt>
                <c:pt idx="10915">
                  <c:v>41.795000000000002</c:v>
                </c:pt>
                <c:pt idx="10916">
                  <c:v>44.71</c:v>
                </c:pt>
                <c:pt idx="10917">
                  <c:v>39.725000000000001</c:v>
                </c:pt>
                <c:pt idx="10918">
                  <c:v>39.523000000000003</c:v>
                </c:pt>
                <c:pt idx="10919">
                  <c:v>43.542999999999999</c:v>
                </c:pt>
                <c:pt idx="10920">
                  <c:v>39.055999999999997</c:v>
                </c:pt>
                <c:pt idx="10921">
                  <c:v>42.307000000000002</c:v>
                </c:pt>
                <c:pt idx="10922">
                  <c:v>32.942</c:v>
                </c:pt>
                <c:pt idx="10923">
                  <c:v>37.991</c:v>
                </c:pt>
                <c:pt idx="10924">
                  <c:v>43.383000000000003</c:v>
                </c:pt>
                <c:pt idx="10925">
                  <c:v>45.505000000000003</c:v>
                </c:pt>
                <c:pt idx="10926">
                  <c:v>100.48</c:v>
                </c:pt>
                <c:pt idx="10927">
                  <c:v>209.79</c:v>
                </c:pt>
                <c:pt idx="10928">
                  <c:v>115.492</c:v>
                </c:pt>
                <c:pt idx="10929">
                  <c:v>236.96199999999999</c:v>
                </c:pt>
                <c:pt idx="10930">
                  <c:v>281.60700000000003</c:v>
                </c:pt>
                <c:pt idx="10931">
                  <c:v>286.86</c:v>
                </c:pt>
                <c:pt idx="10932">
                  <c:v>307.32299999999998</c:v>
                </c:pt>
                <c:pt idx="10933">
                  <c:v>214.977</c:v>
                </c:pt>
                <c:pt idx="10934">
                  <c:v>347.08800000000002</c:v>
                </c:pt>
                <c:pt idx="10935">
                  <c:v>365.03699999999998</c:v>
                </c:pt>
                <c:pt idx="10936">
                  <c:v>425.68099999999998</c:v>
                </c:pt>
                <c:pt idx="10937">
                  <c:v>357.32400000000001</c:v>
                </c:pt>
                <c:pt idx="10938">
                  <c:v>268.685</c:v>
                </c:pt>
                <c:pt idx="10939">
                  <c:v>303.05500000000001</c:v>
                </c:pt>
                <c:pt idx="10940">
                  <c:v>213.834</c:v>
                </c:pt>
                <c:pt idx="10941">
                  <c:v>175.35900000000001</c:v>
                </c:pt>
                <c:pt idx="10942">
                  <c:v>121.756</c:v>
                </c:pt>
                <c:pt idx="10943">
                  <c:v>82.225999999999999</c:v>
                </c:pt>
                <c:pt idx="10944">
                  <c:v>89.19</c:v>
                </c:pt>
                <c:pt idx="10945">
                  <c:v>63.267000000000003</c:v>
                </c:pt>
                <c:pt idx="10946">
                  <c:v>68.078000000000003</c:v>
                </c:pt>
                <c:pt idx="10947">
                  <c:v>56.462000000000003</c:v>
                </c:pt>
                <c:pt idx="10948">
                  <c:v>59.277999999999999</c:v>
                </c:pt>
                <c:pt idx="10949">
                  <c:v>41.475000000000001</c:v>
                </c:pt>
                <c:pt idx="10950">
                  <c:v>47.207000000000001</c:v>
                </c:pt>
                <c:pt idx="10951">
                  <c:v>63.771000000000001</c:v>
                </c:pt>
                <c:pt idx="10952">
                  <c:v>42.610999999999997</c:v>
                </c:pt>
                <c:pt idx="10953">
                  <c:v>41.962000000000003</c:v>
                </c:pt>
                <c:pt idx="10954">
                  <c:v>55.118000000000002</c:v>
                </c:pt>
                <c:pt idx="10955">
                  <c:v>54.921999999999997</c:v>
                </c:pt>
                <c:pt idx="10956">
                  <c:v>50.085000000000001</c:v>
                </c:pt>
                <c:pt idx="10957">
                  <c:v>32.451000000000001</c:v>
                </c:pt>
                <c:pt idx="10958">
                  <c:v>39.125999999999998</c:v>
                </c:pt>
                <c:pt idx="10959">
                  <c:v>40.043999999999997</c:v>
                </c:pt>
                <c:pt idx="10960">
                  <c:v>33.786999999999999</c:v>
                </c:pt>
                <c:pt idx="10961">
                  <c:v>20.689</c:v>
                </c:pt>
                <c:pt idx="10962">
                  <c:v>39.134</c:v>
                </c:pt>
                <c:pt idx="10963">
                  <c:v>30.766999999999999</c:v>
                </c:pt>
                <c:pt idx="10964">
                  <c:v>32.889000000000003</c:v>
                </c:pt>
                <c:pt idx="10965">
                  <c:v>29.917999999999999</c:v>
                </c:pt>
                <c:pt idx="10966">
                  <c:v>33.432000000000002</c:v>
                </c:pt>
                <c:pt idx="10967">
                  <c:v>56.514000000000003</c:v>
                </c:pt>
                <c:pt idx="10968">
                  <c:v>45.932000000000002</c:v>
                </c:pt>
                <c:pt idx="10969">
                  <c:v>36.838999999999999</c:v>
                </c:pt>
                <c:pt idx="10970">
                  <c:v>40.167999999999999</c:v>
                </c:pt>
                <c:pt idx="10971">
                  <c:v>34.040999999999997</c:v>
                </c:pt>
                <c:pt idx="10972">
                  <c:v>36.606999999999999</c:v>
                </c:pt>
                <c:pt idx="10973">
                  <c:v>39.14</c:v>
                </c:pt>
                <c:pt idx="10974">
                  <c:v>35.872999999999998</c:v>
                </c:pt>
                <c:pt idx="10975">
                  <c:v>31.390999999999998</c:v>
                </c:pt>
                <c:pt idx="10976">
                  <c:v>37.439</c:v>
                </c:pt>
                <c:pt idx="10977">
                  <c:v>37.020000000000003</c:v>
                </c:pt>
                <c:pt idx="10978">
                  <c:v>25.802</c:v>
                </c:pt>
                <c:pt idx="10979">
                  <c:v>33.688000000000002</c:v>
                </c:pt>
                <c:pt idx="10980">
                  <c:v>33.979999999999997</c:v>
                </c:pt>
                <c:pt idx="10981">
                  <c:v>34.072000000000003</c:v>
                </c:pt>
                <c:pt idx="10982">
                  <c:v>30</c:v>
                </c:pt>
                <c:pt idx="10983">
                  <c:v>32.944000000000003</c:v>
                </c:pt>
                <c:pt idx="10984">
                  <c:v>25.63</c:v>
                </c:pt>
                <c:pt idx="10985">
                  <c:v>33.167000000000002</c:v>
                </c:pt>
                <c:pt idx="10986">
                  <c:v>31.047000000000001</c:v>
                </c:pt>
                <c:pt idx="10987">
                  <c:v>16.399999999999999</c:v>
                </c:pt>
                <c:pt idx="10988">
                  <c:v>28.846</c:v>
                </c:pt>
                <c:pt idx="10989">
                  <c:v>34.179000000000002</c:v>
                </c:pt>
                <c:pt idx="10990">
                  <c:v>26.141999999999999</c:v>
                </c:pt>
                <c:pt idx="10991">
                  <c:v>23.602</c:v>
                </c:pt>
                <c:pt idx="10992">
                  <c:v>26.295000000000002</c:v>
                </c:pt>
                <c:pt idx="10993">
                  <c:v>32.627000000000002</c:v>
                </c:pt>
                <c:pt idx="10994">
                  <c:v>29.920999999999999</c:v>
                </c:pt>
                <c:pt idx="10995">
                  <c:v>20.021999999999998</c:v>
                </c:pt>
                <c:pt idx="10996">
                  <c:v>36.311999999999998</c:v>
                </c:pt>
                <c:pt idx="10997">
                  <c:v>21.242999999999999</c:v>
                </c:pt>
                <c:pt idx="10998">
                  <c:v>27.579000000000001</c:v>
                </c:pt>
                <c:pt idx="10999">
                  <c:v>32.305</c:v>
                </c:pt>
                <c:pt idx="11000">
                  <c:v>32.201999999999998</c:v>
                </c:pt>
                <c:pt idx="11001">
                  <c:v>35.695</c:v>
                </c:pt>
                <c:pt idx="11002">
                  <c:v>34.576000000000001</c:v>
                </c:pt>
                <c:pt idx="11003">
                  <c:v>43.584000000000003</c:v>
                </c:pt>
                <c:pt idx="11004">
                  <c:v>43.01</c:v>
                </c:pt>
                <c:pt idx="11005">
                  <c:v>42.018999999999998</c:v>
                </c:pt>
                <c:pt idx="11006">
                  <c:v>35.311999999999998</c:v>
                </c:pt>
                <c:pt idx="11007">
                  <c:v>43.151000000000003</c:v>
                </c:pt>
                <c:pt idx="11008">
                  <c:v>37.476999999999997</c:v>
                </c:pt>
                <c:pt idx="11009">
                  <c:v>38.865000000000002</c:v>
                </c:pt>
                <c:pt idx="11010">
                  <c:v>66.117999999999995</c:v>
                </c:pt>
                <c:pt idx="11011">
                  <c:v>85.926000000000002</c:v>
                </c:pt>
                <c:pt idx="11012">
                  <c:v>97.274000000000001</c:v>
                </c:pt>
                <c:pt idx="11013">
                  <c:v>83.838999999999999</c:v>
                </c:pt>
                <c:pt idx="11014">
                  <c:v>116.71</c:v>
                </c:pt>
                <c:pt idx="11015">
                  <c:v>98.781000000000006</c:v>
                </c:pt>
                <c:pt idx="11016">
                  <c:v>155.078</c:v>
                </c:pt>
                <c:pt idx="11017">
                  <c:v>110.577</c:v>
                </c:pt>
                <c:pt idx="11018">
                  <c:v>166.828</c:v>
                </c:pt>
                <c:pt idx="11019">
                  <c:v>331.5</c:v>
                </c:pt>
                <c:pt idx="11020">
                  <c:v>563.50099999999998</c:v>
                </c:pt>
                <c:pt idx="11021">
                  <c:v>1559.625</c:v>
                </c:pt>
                <c:pt idx="11022">
                  <c:v>2267.1979999999999</c:v>
                </c:pt>
                <c:pt idx="11023">
                  <c:v>2464.6129999999998</c:v>
                </c:pt>
                <c:pt idx="11024">
                  <c:v>2648.7460000000001</c:v>
                </c:pt>
                <c:pt idx="11025">
                  <c:v>2180.1129999999998</c:v>
                </c:pt>
                <c:pt idx="11026">
                  <c:v>2415.9259999999999</c:v>
                </c:pt>
                <c:pt idx="11027">
                  <c:v>2793.4859999999999</c:v>
                </c:pt>
                <c:pt idx="11028">
                  <c:v>3389.4009999999998</c:v>
                </c:pt>
                <c:pt idx="11029">
                  <c:v>3668.6410000000001</c:v>
                </c:pt>
                <c:pt idx="11030">
                  <c:v>3101.3629999999998</c:v>
                </c:pt>
                <c:pt idx="11031">
                  <c:v>2980.7669999999998</c:v>
                </c:pt>
                <c:pt idx="11032">
                  <c:v>3210.473</c:v>
                </c:pt>
                <c:pt idx="11033">
                  <c:v>2305.3049999999998</c:v>
                </c:pt>
                <c:pt idx="11034">
                  <c:v>2815.1179999999999</c:v>
                </c:pt>
                <c:pt idx="11035">
                  <c:v>2394.16</c:v>
                </c:pt>
                <c:pt idx="11036">
                  <c:v>2149.9920000000002</c:v>
                </c:pt>
                <c:pt idx="11037">
                  <c:v>2649.0859999999998</c:v>
                </c:pt>
                <c:pt idx="11038">
                  <c:v>3154.239</c:v>
                </c:pt>
                <c:pt idx="11039">
                  <c:v>3180.817</c:v>
                </c:pt>
                <c:pt idx="11040">
                  <c:v>3338.1790000000001</c:v>
                </c:pt>
                <c:pt idx="11041">
                  <c:v>3497.538</c:v>
                </c:pt>
                <c:pt idx="11042">
                  <c:v>3782.0450000000001</c:v>
                </c:pt>
                <c:pt idx="11043">
                  <c:v>3561.346</c:v>
                </c:pt>
                <c:pt idx="11044">
                  <c:v>3619.721</c:v>
                </c:pt>
                <c:pt idx="11045">
                  <c:v>4049.7919999999999</c:v>
                </c:pt>
                <c:pt idx="11046">
                  <c:v>3207.02</c:v>
                </c:pt>
                <c:pt idx="11047">
                  <c:v>3954.384</c:v>
                </c:pt>
                <c:pt idx="11048">
                  <c:v>3703.57</c:v>
                </c:pt>
                <c:pt idx="11049">
                  <c:v>3035.3330000000001</c:v>
                </c:pt>
                <c:pt idx="11050">
                  <c:v>2441.7139999999999</c:v>
                </c:pt>
                <c:pt idx="11051">
                  <c:v>2210.3180000000002</c:v>
                </c:pt>
                <c:pt idx="11052">
                  <c:v>1724.674</c:v>
                </c:pt>
                <c:pt idx="11053">
                  <c:v>1974.8869999999999</c:v>
                </c:pt>
                <c:pt idx="11054">
                  <c:v>2064.864</c:v>
                </c:pt>
                <c:pt idx="11055">
                  <c:v>2254.3389999999999</c:v>
                </c:pt>
                <c:pt idx="11056">
                  <c:v>2265.0450000000001</c:v>
                </c:pt>
                <c:pt idx="11057">
                  <c:v>1974.5530000000001</c:v>
                </c:pt>
                <c:pt idx="11058">
                  <c:v>1821.8789999999999</c:v>
                </c:pt>
                <c:pt idx="11059">
                  <c:v>2044.3420000000001</c:v>
                </c:pt>
                <c:pt idx="11060">
                  <c:v>2311.8449999999998</c:v>
                </c:pt>
                <c:pt idx="11061">
                  <c:v>2775.8159999999998</c:v>
                </c:pt>
                <c:pt idx="11062">
                  <c:v>3159.7530000000002</c:v>
                </c:pt>
                <c:pt idx="11063">
                  <c:v>3550.9670000000001</c:v>
                </c:pt>
                <c:pt idx="11064">
                  <c:v>3009.9009999999998</c:v>
                </c:pt>
                <c:pt idx="11065">
                  <c:v>3066.5329999999999</c:v>
                </c:pt>
                <c:pt idx="11066">
                  <c:v>3508.84</c:v>
                </c:pt>
                <c:pt idx="11067">
                  <c:v>2802.1260000000002</c:v>
                </c:pt>
                <c:pt idx="11068">
                  <c:v>3089.1210000000001</c:v>
                </c:pt>
                <c:pt idx="11069">
                  <c:v>3219.2370000000001</c:v>
                </c:pt>
                <c:pt idx="11070">
                  <c:v>3247.53</c:v>
                </c:pt>
                <c:pt idx="11071">
                  <c:v>3448.451</c:v>
                </c:pt>
                <c:pt idx="11072">
                  <c:v>3522.556</c:v>
                </c:pt>
                <c:pt idx="11073">
                  <c:v>3519.7260000000001</c:v>
                </c:pt>
                <c:pt idx="11074">
                  <c:v>3648.5709999999999</c:v>
                </c:pt>
                <c:pt idx="11075">
                  <c:v>3398.357</c:v>
                </c:pt>
                <c:pt idx="11076">
                  <c:v>3869.2280000000001</c:v>
                </c:pt>
                <c:pt idx="11077">
                  <c:v>1813.847</c:v>
                </c:pt>
                <c:pt idx="11078">
                  <c:v>1661.001</c:v>
                </c:pt>
                <c:pt idx="11079">
                  <c:v>3200.3850000000002</c:v>
                </c:pt>
                <c:pt idx="11080">
                  <c:v>2560.6350000000002</c:v>
                </c:pt>
                <c:pt idx="11081">
                  <c:v>2315.857</c:v>
                </c:pt>
                <c:pt idx="11082">
                  <c:v>3120.431</c:v>
                </c:pt>
                <c:pt idx="11083">
                  <c:v>2280.4340000000002</c:v>
                </c:pt>
                <c:pt idx="11084">
                  <c:v>2132.7600000000002</c:v>
                </c:pt>
                <c:pt idx="11085">
                  <c:v>3549.6559999999999</c:v>
                </c:pt>
                <c:pt idx="11086">
                  <c:v>3292.8330000000001</c:v>
                </c:pt>
                <c:pt idx="11087">
                  <c:v>2383.154</c:v>
                </c:pt>
                <c:pt idx="11088">
                  <c:v>2524.7860000000001</c:v>
                </c:pt>
                <c:pt idx="11089">
                  <c:v>2181.7130000000002</c:v>
                </c:pt>
                <c:pt idx="11090">
                  <c:v>2339.2130000000002</c:v>
                </c:pt>
                <c:pt idx="11091">
                  <c:v>2360.3780000000002</c:v>
                </c:pt>
                <c:pt idx="11092">
                  <c:v>2619.8240000000001</c:v>
                </c:pt>
                <c:pt idx="11093">
                  <c:v>2336.3209999999999</c:v>
                </c:pt>
                <c:pt idx="11094">
                  <c:v>2237.989</c:v>
                </c:pt>
                <c:pt idx="11095">
                  <c:v>1982.8340000000001</c:v>
                </c:pt>
                <c:pt idx="11096">
                  <c:v>1922.856</c:v>
                </c:pt>
                <c:pt idx="11097">
                  <c:v>2164.8429999999998</c:v>
                </c:pt>
                <c:pt idx="11098">
                  <c:v>2703.924</c:v>
                </c:pt>
                <c:pt idx="11099">
                  <c:v>2596.7959999999998</c:v>
                </c:pt>
                <c:pt idx="11100">
                  <c:v>2693.712</c:v>
                </c:pt>
                <c:pt idx="11101">
                  <c:v>2521.41</c:v>
                </c:pt>
                <c:pt idx="11102">
                  <c:v>2892.0210000000002</c:v>
                </c:pt>
                <c:pt idx="11103">
                  <c:v>2724.8159999999998</c:v>
                </c:pt>
                <c:pt idx="11104">
                  <c:v>2885.8209999999999</c:v>
                </c:pt>
                <c:pt idx="11105">
                  <c:v>2383.4560000000001</c:v>
                </c:pt>
                <c:pt idx="11106">
                  <c:v>2573.587</c:v>
                </c:pt>
                <c:pt idx="11107">
                  <c:v>2306.5300000000002</c:v>
                </c:pt>
                <c:pt idx="11108">
                  <c:v>2746.1320000000001</c:v>
                </c:pt>
                <c:pt idx="11109">
                  <c:v>2798.33</c:v>
                </c:pt>
                <c:pt idx="11110">
                  <c:v>1614.614</c:v>
                </c:pt>
                <c:pt idx="11111">
                  <c:v>1535.28</c:v>
                </c:pt>
                <c:pt idx="11112">
                  <c:v>1636.2239999999999</c:v>
                </c:pt>
                <c:pt idx="11113">
                  <c:v>2127.076</c:v>
                </c:pt>
                <c:pt idx="11114">
                  <c:v>1895.605</c:v>
                </c:pt>
                <c:pt idx="11115">
                  <c:v>2481.0450000000001</c:v>
                </c:pt>
                <c:pt idx="11116">
                  <c:v>2579.4960000000001</c:v>
                </c:pt>
                <c:pt idx="11117">
                  <c:v>2568.605</c:v>
                </c:pt>
                <c:pt idx="11118">
                  <c:v>1441.704</c:v>
                </c:pt>
                <c:pt idx="11119">
                  <c:v>2523.143</c:v>
                </c:pt>
                <c:pt idx="11120">
                  <c:v>2298.018</c:v>
                </c:pt>
                <c:pt idx="11121">
                  <c:v>3098.71</c:v>
                </c:pt>
                <c:pt idx="11122">
                  <c:v>3710.5340000000001</c:v>
                </c:pt>
                <c:pt idx="11123">
                  <c:v>2924.4810000000002</c:v>
                </c:pt>
                <c:pt idx="11124">
                  <c:v>2478.221</c:v>
                </c:pt>
                <c:pt idx="11125">
                  <c:v>1731.4090000000001</c:v>
                </c:pt>
                <c:pt idx="11126">
                  <c:v>1881.258</c:v>
                </c:pt>
                <c:pt idx="11127">
                  <c:v>3085.6379999999999</c:v>
                </c:pt>
                <c:pt idx="11128">
                  <c:v>2597.2080000000001</c:v>
                </c:pt>
                <c:pt idx="11129">
                  <c:v>1811.4680000000001</c:v>
                </c:pt>
                <c:pt idx="11130">
                  <c:v>2077.81</c:v>
                </c:pt>
                <c:pt idx="11131">
                  <c:v>2660.7559999999999</c:v>
                </c:pt>
                <c:pt idx="11132">
                  <c:v>2370.4870000000001</c:v>
                </c:pt>
                <c:pt idx="11133">
                  <c:v>1628.9739999999999</c:v>
                </c:pt>
                <c:pt idx="11134">
                  <c:v>1710.3710000000001</c:v>
                </c:pt>
                <c:pt idx="11135">
                  <c:v>2239.6390000000001</c:v>
                </c:pt>
                <c:pt idx="11136">
                  <c:v>2134.0360000000001</c:v>
                </c:pt>
                <c:pt idx="11137">
                  <c:v>2897.7130000000002</c:v>
                </c:pt>
                <c:pt idx="11138">
                  <c:v>3040.9859999999999</c:v>
                </c:pt>
                <c:pt idx="11139">
                  <c:v>3251.0509999999999</c:v>
                </c:pt>
                <c:pt idx="11140">
                  <c:v>3256.4389999999999</c:v>
                </c:pt>
                <c:pt idx="11141">
                  <c:v>2997.0509999999999</c:v>
                </c:pt>
                <c:pt idx="11142">
                  <c:v>2709.9319999999998</c:v>
                </c:pt>
                <c:pt idx="11143">
                  <c:v>3294.2240000000002</c:v>
                </c:pt>
                <c:pt idx="11144">
                  <c:v>4108.3130000000001</c:v>
                </c:pt>
                <c:pt idx="11145">
                  <c:v>4853.1360000000004</c:v>
                </c:pt>
                <c:pt idx="11146">
                  <c:v>4596.3149999999996</c:v>
                </c:pt>
                <c:pt idx="11147">
                  <c:v>4533.027</c:v>
                </c:pt>
                <c:pt idx="11148">
                  <c:v>3772.2359999999999</c:v>
                </c:pt>
                <c:pt idx="11149">
                  <c:v>1142.1110000000001</c:v>
                </c:pt>
                <c:pt idx="11150">
                  <c:v>1359.6679999999999</c:v>
                </c:pt>
                <c:pt idx="11151">
                  <c:v>1317.8710000000001</c:v>
                </c:pt>
                <c:pt idx="11152">
                  <c:v>1231.2719999999999</c:v>
                </c:pt>
                <c:pt idx="11153">
                  <c:v>1198.164</c:v>
                </c:pt>
                <c:pt idx="11154">
                  <c:v>1200.0509999999999</c:v>
                </c:pt>
                <c:pt idx="11155">
                  <c:v>1619.662</c:v>
                </c:pt>
                <c:pt idx="11156">
                  <c:v>1616.1020000000001</c:v>
                </c:pt>
                <c:pt idx="11157">
                  <c:v>1701.5619999999999</c:v>
                </c:pt>
                <c:pt idx="11158">
                  <c:v>1678.6949999999999</c:v>
                </c:pt>
                <c:pt idx="11159">
                  <c:v>1326.2139999999999</c:v>
                </c:pt>
                <c:pt idx="11160">
                  <c:v>1251.6089999999999</c:v>
                </c:pt>
                <c:pt idx="11161">
                  <c:v>1153.4870000000001</c:v>
                </c:pt>
                <c:pt idx="11162">
                  <c:v>1300.941</c:v>
                </c:pt>
                <c:pt idx="11163">
                  <c:v>2232.7959999999998</c:v>
                </c:pt>
                <c:pt idx="11164">
                  <c:v>1820.7550000000001</c:v>
                </c:pt>
                <c:pt idx="11165">
                  <c:v>1838.981</c:v>
                </c:pt>
                <c:pt idx="11166">
                  <c:v>2056.0079999999998</c:v>
                </c:pt>
                <c:pt idx="11167">
                  <c:v>2248.0300000000002</c:v>
                </c:pt>
                <c:pt idx="11168">
                  <c:v>2415.3510000000001</c:v>
                </c:pt>
                <c:pt idx="11169">
                  <c:v>1833.981</c:v>
                </c:pt>
                <c:pt idx="11170">
                  <c:v>2942.6570000000002</c:v>
                </c:pt>
                <c:pt idx="11171">
                  <c:v>2862.1959999999999</c:v>
                </c:pt>
                <c:pt idx="11172">
                  <c:v>2681.1289999999999</c:v>
                </c:pt>
                <c:pt idx="11173">
                  <c:v>3522.4380000000001</c:v>
                </c:pt>
                <c:pt idx="11174">
                  <c:v>3485.9670000000001</c:v>
                </c:pt>
                <c:pt idx="11175">
                  <c:v>3676.6419999999998</c:v>
                </c:pt>
                <c:pt idx="11176">
                  <c:v>4344.2640000000001</c:v>
                </c:pt>
                <c:pt idx="11177">
                  <c:v>4832.8829999999998</c:v>
                </c:pt>
                <c:pt idx="11178">
                  <c:v>4323.5230000000001</c:v>
                </c:pt>
                <c:pt idx="11179">
                  <c:v>3298.0450000000001</c:v>
                </c:pt>
                <c:pt idx="11180">
                  <c:v>3064.4879999999998</c:v>
                </c:pt>
                <c:pt idx="11181">
                  <c:v>3541.3020000000001</c:v>
                </c:pt>
                <c:pt idx="11182">
                  <c:v>3273.0639999999999</c:v>
                </c:pt>
                <c:pt idx="11183">
                  <c:v>3888.9549999999999</c:v>
                </c:pt>
                <c:pt idx="11184">
                  <c:v>3304.125</c:v>
                </c:pt>
                <c:pt idx="11185">
                  <c:v>3053.1379999999999</c:v>
                </c:pt>
                <c:pt idx="11186">
                  <c:v>3349.259</c:v>
                </c:pt>
                <c:pt idx="11187">
                  <c:v>3611.6309999999999</c:v>
                </c:pt>
                <c:pt idx="11188">
                  <c:v>4310.9369999999999</c:v>
                </c:pt>
                <c:pt idx="11189">
                  <c:v>4561.1149999999998</c:v>
                </c:pt>
                <c:pt idx="11190">
                  <c:v>5057.8050000000003</c:v>
                </c:pt>
                <c:pt idx="11191">
                  <c:v>4759.4480000000003</c:v>
                </c:pt>
                <c:pt idx="11192">
                  <c:v>4441.5420000000004</c:v>
                </c:pt>
                <c:pt idx="11193">
                  <c:v>4312.1459999999997</c:v>
                </c:pt>
                <c:pt idx="11194">
                  <c:v>3969.3989999999999</c:v>
                </c:pt>
                <c:pt idx="11195">
                  <c:v>4291.0069999999996</c:v>
                </c:pt>
                <c:pt idx="11196">
                  <c:v>3716.1419999999998</c:v>
                </c:pt>
                <c:pt idx="11197">
                  <c:v>4881.07</c:v>
                </c:pt>
                <c:pt idx="11198">
                  <c:v>4243.3890000000001</c:v>
                </c:pt>
                <c:pt idx="11199">
                  <c:v>4082.4340000000002</c:v>
                </c:pt>
                <c:pt idx="11200">
                  <c:v>3960.54</c:v>
                </c:pt>
                <c:pt idx="11201">
                  <c:v>3743.364</c:v>
                </c:pt>
                <c:pt idx="11202">
                  <c:v>4369.3019999999997</c:v>
                </c:pt>
                <c:pt idx="11203">
                  <c:v>4173.643</c:v>
                </c:pt>
                <c:pt idx="11204">
                  <c:v>4066.194</c:v>
                </c:pt>
                <c:pt idx="11205">
                  <c:v>4619.2640000000001</c:v>
                </c:pt>
                <c:pt idx="11206">
                  <c:v>4607.4340000000002</c:v>
                </c:pt>
                <c:pt idx="11207">
                  <c:v>3621.0949999999998</c:v>
                </c:pt>
                <c:pt idx="11208">
                  <c:v>3462.0549999999998</c:v>
                </c:pt>
                <c:pt idx="11209">
                  <c:v>2776.587</c:v>
                </c:pt>
                <c:pt idx="11210">
                  <c:v>3317.8879999999999</c:v>
                </c:pt>
                <c:pt idx="11211">
                  <c:v>3799.4380000000001</c:v>
                </c:pt>
                <c:pt idx="11212">
                  <c:v>3055.9090000000001</c:v>
                </c:pt>
                <c:pt idx="11213">
                  <c:v>2208.741</c:v>
                </c:pt>
                <c:pt idx="11214">
                  <c:v>2176.9609999999998</c:v>
                </c:pt>
                <c:pt idx="11215">
                  <c:v>2687.078</c:v>
                </c:pt>
                <c:pt idx="11216">
                  <c:v>1472.1220000000001</c:v>
                </c:pt>
                <c:pt idx="11217">
                  <c:v>1202.7170000000001</c:v>
                </c:pt>
                <c:pt idx="11218">
                  <c:v>1854.0540000000001</c:v>
                </c:pt>
                <c:pt idx="11219">
                  <c:v>1951.1690000000001</c:v>
                </c:pt>
                <c:pt idx="11220">
                  <c:v>1862.261</c:v>
                </c:pt>
                <c:pt idx="11221">
                  <c:v>1229.992</c:v>
                </c:pt>
                <c:pt idx="11222">
                  <c:v>1450.0989999999999</c:v>
                </c:pt>
                <c:pt idx="11223">
                  <c:v>1713.357</c:v>
                </c:pt>
                <c:pt idx="11224">
                  <c:v>2169.7280000000001</c:v>
                </c:pt>
                <c:pt idx="11225">
                  <c:v>1908.0429999999999</c:v>
                </c:pt>
                <c:pt idx="11226">
                  <c:v>1317.4870000000001</c:v>
                </c:pt>
                <c:pt idx="11227">
                  <c:v>1870.0519999999999</c:v>
                </c:pt>
                <c:pt idx="11228">
                  <c:v>2433.0509999999999</c:v>
                </c:pt>
                <c:pt idx="11229">
                  <c:v>2474.4250000000002</c:v>
                </c:pt>
                <c:pt idx="11230">
                  <c:v>1922.9280000000001</c:v>
                </c:pt>
                <c:pt idx="11231">
                  <c:v>1339.9870000000001</c:v>
                </c:pt>
                <c:pt idx="11232">
                  <c:v>2230.9749999999999</c:v>
                </c:pt>
                <c:pt idx="11233">
                  <c:v>2449.8029999999999</c:v>
                </c:pt>
                <c:pt idx="11234">
                  <c:v>1614.4570000000001</c:v>
                </c:pt>
                <c:pt idx="11235">
                  <c:v>1246.057</c:v>
                </c:pt>
                <c:pt idx="11236">
                  <c:v>1436.693</c:v>
                </c:pt>
                <c:pt idx="11237">
                  <c:v>1701.6179999999999</c:v>
                </c:pt>
                <c:pt idx="11238">
                  <c:v>1137.4949999999999</c:v>
                </c:pt>
                <c:pt idx="11239">
                  <c:v>1463.9939999999999</c:v>
                </c:pt>
                <c:pt idx="11240">
                  <c:v>2057.1590000000001</c:v>
                </c:pt>
                <c:pt idx="11241">
                  <c:v>2151.0439999999999</c:v>
                </c:pt>
                <c:pt idx="11242">
                  <c:v>2023.0039999999999</c:v>
                </c:pt>
                <c:pt idx="11243">
                  <c:v>1589.222</c:v>
                </c:pt>
                <c:pt idx="11244">
                  <c:v>1552.962</c:v>
                </c:pt>
                <c:pt idx="11245">
                  <c:v>1499.366</c:v>
                </c:pt>
                <c:pt idx="11246">
                  <c:v>1136.0809999999999</c:v>
                </c:pt>
                <c:pt idx="11247">
                  <c:v>1358.665</c:v>
                </c:pt>
                <c:pt idx="11248">
                  <c:v>1191.3119999999999</c:v>
                </c:pt>
                <c:pt idx="11249">
                  <c:v>1192.579</c:v>
                </c:pt>
                <c:pt idx="11250">
                  <c:v>1197.9590000000001</c:v>
                </c:pt>
                <c:pt idx="11251">
                  <c:v>1345.818</c:v>
                </c:pt>
                <c:pt idx="11252">
                  <c:v>1349.664</c:v>
                </c:pt>
                <c:pt idx="11253">
                  <c:v>1262.6600000000001</c:v>
                </c:pt>
                <c:pt idx="11254">
                  <c:v>1676.4280000000001</c:v>
                </c:pt>
                <c:pt idx="11255">
                  <c:v>1628.163</c:v>
                </c:pt>
                <c:pt idx="11256">
                  <c:v>1611.579</c:v>
                </c:pt>
                <c:pt idx="11257">
                  <c:v>1990.1</c:v>
                </c:pt>
                <c:pt idx="11258">
                  <c:v>1677.5619999999999</c:v>
                </c:pt>
                <c:pt idx="11259">
                  <c:v>2537.701</c:v>
                </c:pt>
                <c:pt idx="11260">
                  <c:v>2384.3409999999999</c:v>
                </c:pt>
                <c:pt idx="11261">
                  <c:v>3375.5329999999999</c:v>
                </c:pt>
                <c:pt idx="11262">
                  <c:v>4228.1400000000003</c:v>
                </c:pt>
                <c:pt idx="11263">
                  <c:v>5357.8249999999998</c:v>
                </c:pt>
                <c:pt idx="11264">
                  <c:v>5564.0219999999999</c:v>
                </c:pt>
                <c:pt idx="11265">
                  <c:v>5260.3130000000001</c:v>
                </c:pt>
                <c:pt idx="11266">
                  <c:v>5469.4390000000003</c:v>
                </c:pt>
                <c:pt idx="11267">
                  <c:v>4933.2219999999998</c:v>
                </c:pt>
                <c:pt idx="11268">
                  <c:v>4601.7830000000004</c:v>
                </c:pt>
                <c:pt idx="11269">
                  <c:v>5549.558</c:v>
                </c:pt>
                <c:pt idx="11270">
                  <c:v>5367.9070000000002</c:v>
                </c:pt>
                <c:pt idx="11271">
                  <c:v>5347.3220000000001</c:v>
                </c:pt>
                <c:pt idx="11272">
                  <c:v>6373.2619999999997</c:v>
                </c:pt>
                <c:pt idx="11273">
                  <c:v>7605.96</c:v>
                </c:pt>
                <c:pt idx="11274">
                  <c:v>7443.2290000000003</c:v>
                </c:pt>
                <c:pt idx="11275">
                  <c:v>5665.9350000000004</c:v>
                </c:pt>
                <c:pt idx="11276">
                  <c:v>5031.3900000000003</c:v>
                </c:pt>
                <c:pt idx="11277">
                  <c:v>6091.3779999999997</c:v>
                </c:pt>
                <c:pt idx="11278">
                  <c:v>5753.4120000000003</c:v>
                </c:pt>
                <c:pt idx="11279">
                  <c:v>4983.5339999999997</c:v>
                </c:pt>
                <c:pt idx="11280">
                  <c:v>4098.3620000000001</c:v>
                </c:pt>
                <c:pt idx="11281">
                  <c:v>3167.94</c:v>
                </c:pt>
                <c:pt idx="11282">
                  <c:v>2149.0309999999999</c:v>
                </c:pt>
                <c:pt idx="11283">
                  <c:v>1827.6030000000001</c:v>
                </c:pt>
                <c:pt idx="11284">
                  <c:v>1417.258</c:v>
                </c:pt>
                <c:pt idx="11285">
                  <c:v>1803.7280000000001</c:v>
                </c:pt>
                <c:pt idx="11286">
                  <c:v>3017.3850000000002</c:v>
                </c:pt>
                <c:pt idx="11287">
                  <c:v>3540.848</c:v>
                </c:pt>
                <c:pt idx="11288">
                  <c:v>3323.9189999999999</c:v>
                </c:pt>
                <c:pt idx="11289">
                  <c:v>2940.41</c:v>
                </c:pt>
                <c:pt idx="11290">
                  <c:v>2823.431</c:v>
                </c:pt>
                <c:pt idx="11291">
                  <c:v>2801.9569999999999</c:v>
                </c:pt>
                <c:pt idx="11292">
                  <c:v>2359.7150000000001</c:v>
                </c:pt>
                <c:pt idx="11293">
                  <c:v>2400.4540000000002</c:v>
                </c:pt>
                <c:pt idx="11294">
                  <c:v>2253.0369999999998</c:v>
                </c:pt>
                <c:pt idx="11295">
                  <c:v>2944.6770000000001</c:v>
                </c:pt>
                <c:pt idx="11296">
                  <c:v>3406.4290000000001</c:v>
                </c:pt>
                <c:pt idx="11297">
                  <c:v>3267.4520000000002</c:v>
                </c:pt>
                <c:pt idx="11298">
                  <c:v>3215.0680000000002</c:v>
                </c:pt>
                <c:pt idx="11299">
                  <c:v>2903.33</c:v>
                </c:pt>
                <c:pt idx="11300">
                  <c:v>2535.884</c:v>
                </c:pt>
                <c:pt idx="11301">
                  <c:v>2611.8530000000001</c:v>
                </c:pt>
                <c:pt idx="11302">
                  <c:v>2340.7939999999999</c:v>
                </c:pt>
                <c:pt idx="11303">
                  <c:v>2950.6570000000002</c:v>
                </c:pt>
                <c:pt idx="11304">
                  <c:v>3376.7849999999999</c:v>
                </c:pt>
                <c:pt idx="11305">
                  <c:v>3673.74</c:v>
                </c:pt>
                <c:pt idx="11306">
                  <c:v>3659.28</c:v>
                </c:pt>
                <c:pt idx="11307">
                  <c:v>3503.8449999999998</c:v>
                </c:pt>
                <c:pt idx="11308">
                  <c:v>3874.1590000000001</c:v>
                </c:pt>
                <c:pt idx="11309">
                  <c:v>2740.4369999999999</c:v>
                </c:pt>
                <c:pt idx="11310">
                  <c:v>3323.7179999999998</c:v>
                </c:pt>
                <c:pt idx="11311">
                  <c:v>3687.373</c:v>
                </c:pt>
                <c:pt idx="11312">
                  <c:v>4088.5610000000001</c:v>
                </c:pt>
                <c:pt idx="11313">
                  <c:v>3540.915</c:v>
                </c:pt>
                <c:pt idx="11314">
                  <c:v>3063.7249999999999</c:v>
                </c:pt>
                <c:pt idx="11315">
                  <c:v>2759.3440000000001</c:v>
                </c:pt>
                <c:pt idx="11316">
                  <c:v>2449.627</c:v>
                </c:pt>
                <c:pt idx="11317">
                  <c:v>2669.4569999999999</c:v>
                </c:pt>
                <c:pt idx="11318">
                  <c:v>2712.4929999999999</c:v>
                </c:pt>
                <c:pt idx="11319">
                  <c:v>2810.864</c:v>
                </c:pt>
                <c:pt idx="11320">
                  <c:v>2722.1669999999999</c:v>
                </c:pt>
                <c:pt idx="11321">
                  <c:v>3027.4560000000001</c:v>
                </c:pt>
                <c:pt idx="11322">
                  <c:v>2722.2539999999999</c:v>
                </c:pt>
                <c:pt idx="11323">
                  <c:v>2582.6840000000002</c:v>
                </c:pt>
                <c:pt idx="11324">
                  <c:v>2664.0030000000002</c:v>
                </c:pt>
                <c:pt idx="11325">
                  <c:v>2403.0569999999998</c:v>
                </c:pt>
                <c:pt idx="11326">
                  <c:v>2517.672</c:v>
                </c:pt>
                <c:pt idx="11327">
                  <c:v>2246.143</c:v>
                </c:pt>
                <c:pt idx="11328">
                  <c:v>2235.578</c:v>
                </c:pt>
                <c:pt idx="11329">
                  <c:v>2469.8760000000002</c:v>
                </c:pt>
                <c:pt idx="11330">
                  <c:v>2283.8690000000001</c:v>
                </c:pt>
                <c:pt idx="11331">
                  <c:v>2421.875</c:v>
                </c:pt>
                <c:pt idx="11332">
                  <c:v>2192.942</c:v>
                </c:pt>
                <c:pt idx="11333">
                  <c:v>2420.8119999999999</c:v>
                </c:pt>
                <c:pt idx="11334">
                  <c:v>2322.6019999999999</c:v>
                </c:pt>
                <c:pt idx="11335">
                  <c:v>2164.1619999999998</c:v>
                </c:pt>
                <c:pt idx="11336">
                  <c:v>2096.7220000000002</c:v>
                </c:pt>
                <c:pt idx="11337">
                  <c:v>2138.585</c:v>
                </c:pt>
                <c:pt idx="11338">
                  <c:v>2086.5639999999999</c:v>
                </c:pt>
                <c:pt idx="11339">
                  <c:v>2007.5119999999999</c:v>
                </c:pt>
                <c:pt idx="11340">
                  <c:v>2022.444</c:v>
                </c:pt>
                <c:pt idx="11341">
                  <c:v>1912.991</c:v>
                </c:pt>
                <c:pt idx="11342">
                  <c:v>1753.0419999999999</c:v>
                </c:pt>
                <c:pt idx="11343">
                  <c:v>1985.16</c:v>
                </c:pt>
                <c:pt idx="11344">
                  <c:v>1835.867</c:v>
                </c:pt>
                <c:pt idx="11345">
                  <c:v>1965.922</c:v>
                </c:pt>
                <c:pt idx="11346">
                  <c:v>1826.204</c:v>
                </c:pt>
                <c:pt idx="11347">
                  <c:v>2035.2539999999999</c:v>
                </c:pt>
                <c:pt idx="11348">
                  <c:v>2010.0409999999999</c:v>
                </c:pt>
                <c:pt idx="11349">
                  <c:v>2507.078</c:v>
                </c:pt>
                <c:pt idx="11350">
                  <c:v>2425.1889999999999</c:v>
                </c:pt>
                <c:pt idx="11351">
                  <c:v>2387.4940000000001</c:v>
                </c:pt>
                <c:pt idx="11352">
                  <c:v>2270.817</c:v>
                </c:pt>
                <c:pt idx="11353">
                  <c:v>1963.43</c:v>
                </c:pt>
                <c:pt idx="11354">
                  <c:v>2421.3420000000001</c:v>
                </c:pt>
                <c:pt idx="11355">
                  <c:v>2478.3000000000002</c:v>
                </c:pt>
                <c:pt idx="11356">
                  <c:v>2380.9299999999998</c:v>
                </c:pt>
                <c:pt idx="11357">
                  <c:v>2520.5940000000001</c:v>
                </c:pt>
                <c:pt idx="11358">
                  <c:v>2316.3589999999999</c:v>
                </c:pt>
                <c:pt idx="11359">
                  <c:v>2233.4340000000002</c:v>
                </c:pt>
                <c:pt idx="11360">
                  <c:v>2324.15</c:v>
                </c:pt>
                <c:pt idx="11361">
                  <c:v>2107.5250000000001</c:v>
                </c:pt>
                <c:pt idx="11362">
                  <c:v>1918.8009999999999</c:v>
                </c:pt>
                <c:pt idx="11363">
                  <c:v>2691.6419999999998</c:v>
                </c:pt>
                <c:pt idx="11364">
                  <c:v>2797.172</c:v>
                </c:pt>
                <c:pt idx="11365">
                  <c:v>2565.6640000000002</c:v>
                </c:pt>
                <c:pt idx="11366">
                  <c:v>2326.0720000000001</c:v>
                </c:pt>
                <c:pt idx="11367">
                  <c:v>2192.4380000000001</c:v>
                </c:pt>
                <c:pt idx="11368">
                  <c:v>2970.123</c:v>
                </c:pt>
                <c:pt idx="11369">
                  <c:v>1730.261</c:v>
                </c:pt>
                <c:pt idx="11370">
                  <c:v>2181.4540000000002</c:v>
                </c:pt>
                <c:pt idx="11371">
                  <c:v>1707.3309999999999</c:v>
                </c:pt>
                <c:pt idx="11372">
                  <c:v>2267.7240000000002</c:v>
                </c:pt>
                <c:pt idx="11373">
                  <c:v>1853.056</c:v>
                </c:pt>
                <c:pt idx="11374">
                  <c:v>2470.1120000000001</c:v>
                </c:pt>
                <c:pt idx="11375">
                  <c:v>2144.11</c:v>
                </c:pt>
                <c:pt idx="11376">
                  <c:v>1830.873</c:v>
                </c:pt>
                <c:pt idx="11377">
                  <c:v>2424.1660000000002</c:v>
                </c:pt>
                <c:pt idx="11378">
                  <c:v>2380.7449999999999</c:v>
                </c:pt>
                <c:pt idx="11379">
                  <c:v>1653.74</c:v>
                </c:pt>
                <c:pt idx="11380">
                  <c:v>2412.2060000000001</c:v>
                </c:pt>
                <c:pt idx="11381">
                  <c:v>2193.2399999999998</c:v>
                </c:pt>
                <c:pt idx="11382">
                  <c:v>1950.3520000000001</c:v>
                </c:pt>
                <c:pt idx="11383">
                  <c:v>2540.453</c:v>
                </c:pt>
                <c:pt idx="11384">
                  <c:v>1818.6120000000001</c:v>
                </c:pt>
                <c:pt idx="11385">
                  <c:v>2471.61</c:v>
                </c:pt>
                <c:pt idx="11386">
                  <c:v>1933.3979999999999</c:v>
                </c:pt>
                <c:pt idx="11387">
                  <c:v>2409.9479999999999</c:v>
                </c:pt>
                <c:pt idx="11388">
                  <c:v>2291.509</c:v>
                </c:pt>
                <c:pt idx="11389">
                  <c:v>2003.325</c:v>
                </c:pt>
                <c:pt idx="11390">
                  <c:v>2099.2040000000002</c:v>
                </c:pt>
                <c:pt idx="11391">
                  <c:v>2616.0790000000002</c:v>
                </c:pt>
                <c:pt idx="11392">
                  <c:v>2396.576</c:v>
                </c:pt>
                <c:pt idx="11393">
                  <c:v>2624.8180000000002</c:v>
                </c:pt>
                <c:pt idx="11394">
                  <c:v>2454.0700000000002</c:v>
                </c:pt>
                <c:pt idx="11395">
                  <c:v>2848.0529999999999</c:v>
                </c:pt>
                <c:pt idx="11396">
                  <c:v>3019.98</c:v>
                </c:pt>
                <c:pt idx="11397">
                  <c:v>3032.4070000000002</c:v>
                </c:pt>
                <c:pt idx="11398">
                  <c:v>2612.9899999999998</c:v>
                </c:pt>
                <c:pt idx="11399">
                  <c:v>3125.681</c:v>
                </c:pt>
                <c:pt idx="11400">
                  <c:v>3020.9009999999998</c:v>
                </c:pt>
                <c:pt idx="11401">
                  <c:v>2543.875</c:v>
                </c:pt>
                <c:pt idx="11402">
                  <c:v>2943.915</c:v>
                </c:pt>
                <c:pt idx="11403">
                  <c:v>2676.2750000000001</c:v>
                </c:pt>
                <c:pt idx="11404">
                  <c:v>2443.2489999999998</c:v>
                </c:pt>
                <c:pt idx="11405">
                  <c:v>2245.346</c:v>
                </c:pt>
                <c:pt idx="11406">
                  <c:v>2442.7460000000001</c:v>
                </c:pt>
                <c:pt idx="11407">
                  <c:v>2018.6479999999999</c:v>
                </c:pt>
                <c:pt idx="11408">
                  <c:v>2811.8110000000001</c:v>
                </c:pt>
                <c:pt idx="11409">
                  <c:v>2184.098</c:v>
                </c:pt>
                <c:pt idx="11410">
                  <c:v>1970.22</c:v>
                </c:pt>
                <c:pt idx="11411">
                  <c:v>1974.557</c:v>
                </c:pt>
                <c:pt idx="11412">
                  <c:v>2250.3580000000002</c:v>
                </c:pt>
                <c:pt idx="11413">
                  <c:v>2742.0949999999998</c:v>
                </c:pt>
                <c:pt idx="11414">
                  <c:v>2614.1669999999999</c:v>
                </c:pt>
                <c:pt idx="11415">
                  <c:v>2149.1089999999999</c:v>
                </c:pt>
                <c:pt idx="11416">
                  <c:v>2079.2350000000001</c:v>
                </c:pt>
                <c:pt idx="11417">
                  <c:v>2356.5</c:v>
                </c:pt>
                <c:pt idx="11418">
                  <c:v>1752.944</c:v>
                </c:pt>
                <c:pt idx="11419">
                  <c:v>1964.4480000000001</c:v>
                </c:pt>
                <c:pt idx="11420">
                  <c:v>1813.6969999999999</c:v>
                </c:pt>
                <c:pt idx="11421">
                  <c:v>2270.384</c:v>
                </c:pt>
                <c:pt idx="11422">
                  <c:v>1916.278</c:v>
                </c:pt>
                <c:pt idx="11423">
                  <c:v>1904.2829999999999</c:v>
                </c:pt>
                <c:pt idx="11424">
                  <c:v>1944.4459999999999</c:v>
                </c:pt>
                <c:pt idx="11425">
                  <c:v>1425.6320000000001</c:v>
                </c:pt>
                <c:pt idx="11426">
                  <c:v>1568.231</c:v>
                </c:pt>
                <c:pt idx="11427">
                  <c:v>1787.778</c:v>
                </c:pt>
                <c:pt idx="11428">
                  <c:v>1679.3040000000001</c:v>
                </c:pt>
                <c:pt idx="11429">
                  <c:v>2228.2539999999999</c:v>
                </c:pt>
                <c:pt idx="11430">
                  <c:v>2455.9380000000001</c:v>
                </c:pt>
                <c:pt idx="11431">
                  <c:v>1871.3219999999999</c:v>
                </c:pt>
                <c:pt idx="11432">
                  <c:v>1864.106</c:v>
                </c:pt>
                <c:pt idx="11433">
                  <c:v>2413.1350000000002</c:v>
                </c:pt>
                <c:pt idx="11434">
                  <c:v>1628.8440000000001</c:v>
                </c:pt>
                <c:pt idx="11435">
                  <c:v>1218.9269999999999</c:v>
                </c:pt>
                <c:pt idx="11436">
                  <c:v>1604.0129999999999</c:v>
                </c:pt>
                <c:pt idx="11437">
                  <c:v>1802.6990000000001</c:v>
                </c:pt>
                <c:pt idx="11438">
                  <c:v>2224.9140000000002</c:v>
                </c:pt>
                <c:pt idx="11439">
                  <c:v>1756.33</c:v>
                </c:pt>
                <c:pt idx="11440">
                  <c:v>1797.204</c:v>
                </c:pt>
                <c:pt idx="11441">
                  <c:v>1857.7729999999999</c:v>
                </c:pt>
                <c:pt idx="11442">
                  <c:v>1831.7360000000001</c:v>
                </c:pt>
                <c:pt idx="11443">
                  <c:v>1993.201</c:v>
                </c:pt>
                <c:pt idx="11444">
                  <c:v>1758.711</c:v>
                </c:pt>
                <c:pt idx="11445">
                  <c:v>2028.847</c:v>
                </c:pt>
                <c:pt idx="11446">
                  <c:v>1952.3679999999999</c:v>
                </c:pt>
                <c:pt idx="11447">
                  <c:v>2367.694</c:v>
                </c:pt>
                <c:pt idx="11448">
                  <c:v>1928.2909999999999</c:v>
                </c:pt>
                <c:pt idx="11449">
                  <c:v>1365.2439999999999</c:v>
                </c:pt>
                <c:pt idx="11450">
                  <c:v>1520.462</c:v>
                </c:pt>
                <c:pt idx="11451">
                  <c:v>1993.338</c:v>
                </c:pt>
                <c:pt idx="11452">
                  <c:v>1951.152</c:v>
                </c:pt>
                <c:pt idx="11453">
                  <c:v>1770.7329999999999</c:v>
                </c:pt>
                <c:pt idx="11454">
                  <c:v>1695.47</c:v>
                </c:pt>
                <c:pt idx="11455">
                  <c:v>1437.4079999999999</c:v>
                </c:pt>
                <c:pt idx="11456">
                  <c:v>1978.7539999999999</c:v>
                </c:pt>
                <c:pt idx="11457">
                  <c:v>1792.864</c:v>
                </c:pt>
                <c:pt idx="11458">
                  <c:v>1717.884</c:v>
                </c:pt>
                <c:pt idx="11459">
                  <c:v>2094.5230000000001</c:v>
                </c:pt>
                <c:pt idx="11460">
                  <c:v>1866.954</c:v>
                </c:pt>
                <c:pt idx="11461">
                  <c:v>1708.4259999999999</c:v>
                </c:pt>
                <c:pt idx="11462">
                  <c:v>1617.973</c:v>
                </c:pt>
                <c:pt idx="11463">
                  <c:v>1451.606</c:v>
                </c:pt>
                <c:pt idx="11464">
                  <c:v>1454.646</c:v>
                </c:pt>
                <c:pt idx="11465">
                  <c:v>1558.6279999999999</c:v>
                </c:pt>
                <c:pt idx="11466">
                  <c:v>1809.9090000000001</c:v>
                </c:pt>
                <c:pt idx="11467">
                  <c:v>1616.203</c:v>
                </c:pt>
                <c:pt idx="11468">
                  <c:v>1707.33</c:v>
                </c:pt>
                <c:pt idx="11469">
                  <c:v>1524.72</c:v>
                </c:pt>
                <c:pt idx="11470">
                  <c:v>2183.0940000000001</c:v>
                </c:pt>
                <c:pt idx="11471">
                  <c:v>1682.202</c:v>
                </c:pt>
                <c:pt idx="11472">
                  <c:v>1158.8420000000001</c:v>
                </c:pt>
                <c:pt idx="11473">
                  <c:v>1348.72</c:v>
                </c:pt>
                <c:pt idx="11474">
                  <c:v>1449.8209999999999</c:v>
                </c:pt>
                <c:pt idx="11475">
                  <c:v>867.96</c:v>
                </c:pt>
                <c:pt idx="11476">
                  <c:v>1294.7280000000001</c:v>
                </c:pt>
                <c:pt idx="11477">
                  <c:v>1401.671</c:v>
                </c:pt>
                <c:pt idx="11478">
                  <c:v>1149.5509999999999</c:v>
                </c:pt>
                <c:pt idx="11479">
                  <c:v>1266.316</c:v>
                </c:pt>
                <c:pt idx="11480">
                  <c:v>1203.1869999999999</c:v>
                </c:pt>
                <c:pt idx="11481">
                  <c:v>1278.152</c:v>
                </c:pt>
                <c:pt idx="11482">
                  <c:v>1317.973</c:v>
                </c:pt>
                <c:pt idx="11483">
                  <c:v>1242.527</c:v>
                </c:pt>
                <c:pt idx="11484">
                  <c:v>939.43100000000004</c:v>
                </c:pt>
                <c:pt idx="11485">
                  <c:v>974.11500000000001</c:v>
                </c:pt>
                <c:pt idx="11486">
                  <c:v>1101.45</c:v>
                </c:pt>
                <c:pt idx="11487">
                  <c:v>964.51300000000003</c:v>
                </c:pt>
                <c:pt idx="11488">
                  <c:v>900.005</c:v>
                </c:pt>
                <c:pt idx="11489">
                  <c:v>815.48599999999999</c:v>
                </c:pt>
                <c:pt idx="11490">
                  <c:v>754.98500000000001</c:v>
                </c:pt>
                <c:pt idx="11491">
                  <c:v>964.67899999999997</c:v>
                </c:pt>
                <c:pt idx="11492">
                  <c:v>788.31500000000005</c:v>
                </c:pt>
                <c:pt idx="11493">
                  <c:v>725.01</c:v>
                </c:pt>
                <c:pt idx="11494">
                  <c:v>711.50699999999995</c:v>
                </c:pt>
                <c:pt idx="11495">
                  <c:v>764.327</c:v>
                </c:pt>
                <c:pt idx="11496">
                  <c:v>723.88400000000001</c:v>
                </c:pt>
                <c:pt idx="11497">
                  <c:v>630.39400000000001</c:v>
                </c:pt>
                <c:pt idx="11498">
                  <c:v>889.79200000000003</c:v>
                </c:pt>
                <c:pt idx="11499">
                  <c:v>594.5</c:v>
                </c:pt>
                <c:pt idx="11500">
                  <c:v>569.65300000000002</c:v>
                </c:pt>
                <c:pt idx="11501">
                  <c:v>897.15200000000004</c:v>
                </c:pt>
                <c:pt idx="11502">
                  <c:v>639.35799999999995</c:v>
                </c:pt>
                <c:pt idx="11503">
                  <c:v>803.69799999999998</c:v>
                </c:pt>
                <c:pt idx="11504">
                  <c:v>550.72500000000002</c:v>
                </c:pt>
                <c:pt idx="11505">
                  <c:v>665.18200000000002</c:v>
                </c:pt>
                <c:pt idx="11506">
                  <c:v>719.91300000000001</c:v>
                </c:pt>
                <c:pt idx="11507">
                  <c:v>484.50900000000001</c:v>
                </c:pt>
                <c:pt idx="11508">
                  <c:v>671.63900000000001</c:v>
                </c:pt>
                <c:pt idx="11509">
                  <c:v>703.00800000000004</c:v>
                </c:pt>
                <c:pt idx="11510">
                  <c:v>785.41300000000001</c:v>
                </c:pt>
                <c:pt idx="11511">
                  <c:v>731.84100000000001</c:v>
                </c:pt>
                <c:pt idx="11512">
                  <c:v>812.11699999999996</c:v>
                </c:pt>
                <c:pt idx="11513">
                  <c:v>555.73400000000004</c:v>
                </c:pt>
                <c:pt idx="11514">
                  <c:v>938.15300000000002</c:v>
                </c:pt>
                <c:pt idx="11515">
                  <c:v>763.22</c:v>
                </c:pt>
                <c:pt idx="11516">
                  <c:v>775.08100000000002</c:v>
                </c:pt>
                <c:pt idx="11517">
                  <c:v>818.57299999999998</c:v>
                </c:pt>
                <c:pt idx="11518">
                  <c:v>681.74900000000002</c:v>
                </c:pt>
                <c:pt idx="11519">
                  <c:v>487.12400000000002</c:v>
                </c:pt>
                <c:pt idx="11520">
                  <c:v>596.57399999999996</c:v>
                </c:pt>
                <c:pt idx="11521">
                  <c:v>538.76900000000001</c:v>
                </c:pt>
                <c:pt idx="11522">
                  <c:v>462.17099999999999</c:v>
                </c:pt>
                <c:pt idx="11523">
                  <c:v>588.59500000000003</c:v>
                </c:pt>
                <c:pt idx="11524">
                  <c:v>603.87699999999995</c:v>
                </c:pt>
                <c:pt idx="11525">
                  <c:v>416.36500000000001</c:v>
                </c:pt>
                <c:pt idx="11526">
                  <c:v>460.27800000000002</c:v>
                </c:pt>
                <c:pt idx="11527">
                  <c:v>434.98099999999999</c:v>
                </c:pt>
                <c:pt idx="11528">
                  <c:v>390.77699999999999</c:v>
                </c:pt>
                <c:pt idx="11529">
                  <c:v>553.51199999999994</c:v>
                </c:pt>
                <c:pt idx="11530">
                  <c:v>508.34899999999999</c:v>
                </c:pt>
                <c:pt idx="11531">
                  <c:v>466.12900000000002</c:v>
                </c:pt>
                <c:pt idx="11532">
                  <c:v>461.01900000000001</c:v>
                </c:pt>
                <c:pt idx="11533">
                  <c:v>425.21899999999999</c:v>
                </c:pt>
                <c:pt idx="11534">
                  <c:v>480.572</c:v>
                </c:pt>
                <c:pt idx="11535">
                  <c:v>468.05599999999998</c:v>
                </c:pt>
                <c:pt idx="11536">
                  <c:v>393.161</c:v>
                </c:pt>
                <c:pt idx="11537">
                  <c:v>418.34399999999999</c:v>
                </c:pt>
                <c:pt idx="11538">
                  <c:v>342.21600000000001</c:v>
                </c:pt>
                <c:pt idx="11539">
                  <c:v>486.88400000000001</c:v>
                </c:pt>
                <c:pt idx="11540">
                  <c:v>398.96600000000001</c:v>
                </c:pt>
                <c:pt idx="11541">
                  <c:v>378.048</c:v>
                </c:pt>
                <c:pt idx="11542">
                  <c:v>446.89600000000002</c:v>
                </c:pt>
                <c:pt idx="11543">
                  <c:v>419.09800000000001</c:v>
                </c:pt>
                <c:pt idx="11544">
                  <c:v>446.10399999999998</c:v>
                </c:pt>
                <c:pt idx="11545">
                  <c:v>401.61700000000002</c:v>
                </c:pt>
                <c:pt idx="11546">
                  <c:v>433.92399999999998</c:v>
                </c:pt>
                <c:pt idx="11547">
                  <c:v>339.21499999999997</c:v>
                </c:pt>
                <c:pt idx="11548">
                  <c:v>373.89800000000002</c:v>
                </c:pt>
                <c:pt idx="11549">
                  <c:v>304.49299999999999</c:v>
                </c:pt>
                <c:pt idx="11550">
                  <c:v>396.01600000000002</c:v>
                </c:pt>
                <c:pt idx="11551">
                  <c:v>290.10199999999998</c:v>
                </c:pt>
                <c:pt idx="11552">
                  <c:v>277.47000000000003</c:v>
                </c:pt>
                <c:pt idx="11553">
                  <c:v>370.89499999999998</c:v>
                </c:pt>
                <c:pt idx="11554">
                  <c:v>314.065</c:v>
                </c:pt>
                <c:pt idx="11555">
                  <c:v>286.16800000000001</c:v>
                </c:pt>
                <c:pt idx="11556">
                  <c:v>260.63600000000002</c:v>
                </c:pt>
                <c:pt idx="11557">
                  <c:v>295.44600000000003</c:v>
                </c:pt>
                <c:pt idx="11558">
                  <c:v>374.75</c:v>
                </c:pt>
                <c:pt idx="11559">
                  <c:v>251.43299999999999</c:v>
                </c:pt>
                <c:pt idx="11560">
                  <c:v>261.92700000000002</c:v>
                </c:pt>
                <c:pt idx="11561">
                  <c:v>362.12099999999998</c:v>
                </c:pt>
                <c:pt idx="11562">
                  <c:v>262.21100000000001</c:v>
                </c:pt>
                <c:pt idx="11563">
                  <c:v>250.643</c:v>
                </c:pt>
                <c:pt idx="11564">
                  <c:v>269.529</c:v>
                </c:pt>
                <c:pt idx="11565">
                  <c:v>290.60000000000002</c:v>
                </c:pt>
                <c:pt idx="11566">
                  <c:v>306.661</c:v>
                </c:pt>
                <c:pt idx="11567">
                  <c:v>292.286</c:v>
                </c:pt>
                <c:pt idx="11568">
                  <c:v>374.44400000000002</c:v>
                </c:pt>
                <c:pt idx="11569">
                  <c:v>403.56299999999999</c:v>
                </c:pt>
                <c:pt idx="11570">
                  <c:v>367.88799999999998</c:v>
                </c:pt>
                <c:pt idx="11571">
                  <c:v>228.16200000000001</c:v>
                </c:pt>
                <c:pt idx="11572">
                  <c:v>223.64099999999999</c:v>
                </c:pt>
                <c:pt idx="11573">
                  <c:v>198.74299999999999</c:v>
                </c:pt>
                <c:pt idx="11574">
                  <c:v>227.72900000000001</c:v>
                </c:pt>
                <c:pt idx="11575">
                  <c:v>199.274</c:v>
                </c:pt>
                <c:pt idx="11576">
                  <c:v>297.31700000000001</c:v>
                </c:pt>
                <c:pt idx="11577">
                  <c:v>264.06599999999997</c:v>
                </c:pt>
                <c:pt idx="11578">
                  <c:v>286.31299999999999</c:v>
                </c:pt>
                <c:pt idx="11579">
                  <c:v>262.40699999999998</c:v>
                </c:pt>
                <c:pt idx="11580">
                  <c:v>235.86699999999999</c:v>
                </c:pt>
                <c:pt idx="11581">
                  <c:v>230.78899999999999</c:v>
                </c:pt>
                <c:pt idx="11582">
                  <c:v>279.041</c:v>
                </c:pt>
                <c:pt idx="11583">
                  <c:v>219.98400000000001</c:v>
                </c:pt>
                <c:pt idx="11584">
                  <c:v>294.83300000000003</c:v>
                </c:pt>
                <c:pt idx="11585">
                  <c:v>303.86</c:v>
                </c:pt>
                <c:pt idx="11586">
                  <c:v>276.62200000000001</c:v>
                </c:pt>
                <c:pt idx="11587">
                  <c:v>199.21799999999999</c:v>
                </c:pt>
                <c:pt idx="11588">
                  <c:v>178.26499999999999</c:v>
                </c:pt>
                <c:pt idx="11589">
                  <c:v>235.941</c:v>
                </c:pt>
                <c:pt idx="11590">
                  <c:v>196.19499999999999</c:v>
                </c:pt>
                <c:pt idx="11591">
                  <c:v>204.32400000000001</c:v>
                </c:pt>
                <c:pt idx="11592">
                  <c:v>188.316</c:v>
                </c:pt>
                <c:pt idx="11593">
                  <c:v>168.47300000000001</c:v>
                </c:pt>
                <c:pt idx="11594">
                  <c:v>142.28200000000001</c:v>
                </c:pt>
                <c:pt idx="11595">
                  <c:v>174.001</c:v>
                </c:pt>
                <c:pt idx="11596">
                  <c:v>160.40700000000001</c:v>
                </c:pt>
                <c:pt idx="11597">
                  <c:v>163.54400000000001</c:v>
                </c:pt>
                <c:pt idx="11598">
                  <c:v>219.94200000000001</c:v>
                </c:pt>
                <c:pt idx="11599">
                  <c:v>211.51599999999999</c:v>
                </c:pt>
                <c:pt idx="11600">
                  <c:v>162.68899999999999</c:v>
                </c:pt>
                <c:pt idx="11601">
                  <c:v>195.464</c:v>
                </c:pt>
                <c:pt idx="11602">
                  <c:v>192.464</c:v>
                </c:pt>
                <c:pt idx="11603">
                  <c:v>147.10499999999999</c:v>
                </c:pt>
                <c:pt idx="11604">
                  <c:v>174.20599999999999</c:v>
                </c:pt>
                <c:pt idx="11605">
                  <c:v>176.55699999999999</c:v>
                </c:pt>
                <c:pt idx="11606">
                  <c:v>143.70500000000001</c:v>
                </c:pt>
                <c:pt idx="11607">
                  <c:v>190.601</c:v>
                </c:pt>
                <c:pt idx="11608">
                  <c:v>178.29300000000001</c:v>
                </c:pt>
                <c:pt idx="11609">
                  <c:v>168.68799999999999</c:v>
                </c:pt>
                <c:pt idx="11610">
                  <c:v>132.54300000000001</c:v>
                </c:pt>
                <c:pt idx="11611">
                  <c:v>163.119</c:v>
                </c:pt>
                <c:pt idx="11612">
                  <c:v>125.364</c:v>
                </c:pt>
                <c:pt idx="11613">
                  <c:v>167.45</c:v>
                </c:pt>
                <c:pt idx="11614">
                  <c:v>131.09700000000001</c:v>
                </c:pt>
                <c:pt idx="11615">
                  <c:v>159.727</c:v>
                </c:pt>
                <c:pt idx="11616">
                  <c:v>145.45500000000001</c:v>
                </c:pt>
                <c:pt idx="11617">
                  <c:v>182.40600000000001</c:v>
                </c:pt>
                <c:pt idx="11618">
                  <c:v>113.545</c:v>
                </c:pt>
                <c:pt idx="11619">
                  <c:v>190.36500000000001</c:v>
                </c:pt>
                <c:pt idx="11620">
                  <c:v>154.87799999999999</c:v>
                </c:pt>
                <c:pt idx="11621">
                  <c:v>149.20699999999999</c:v>
                </c:pt>
                <c:pt idx="11622">
                  <c:v>147.26499999999999</c:v>
                </c:pt>
                <c:pt idx="11623">
                  <c:v>97.683000000000007</c:v>
                </c:pt>
                <c:pt idx="11624">
                  <c:v>96.899000000000001</c:v>
                </c:pt>
                <c:pt idx="11625">
                  <c:v>128.065</c:v>
                </c:pt>
                <c:pt idx="11626">
                  <c:v>104.764</c:v>
                </c:pt>
                <c:pt idx="11627">
                  <c:v>138.52500000000001</c:v>
                </c:pt>
                <c:pt idx="11628">
                  <c:v>111.69199999999999</c:v>
                </c:pt>
                <c:pt idx="11629">
                  <c:v>166.75299999999999</c:v>
                </c:pt>
                <c:pt idx="11630">
                  <c:v>173.42400000000001</c:v>
                </c:pt>
                <c:pt idx="11631">
                  <c:v>195.90199999999999</c:v>
                </c:pt>
                <c:pt idx="11632">
                  <c:v>132.47999999999999</c:v>
                </c:pt>
                <c:pt idx="11633">
                  <c:v>132.62200000000001</c:v>
                </c:pt>
                <c:pt idx="11634">
                  <c:v>133.523</c:v>
                </c:pt>
                <c:pt idx="11635">
                  <c:v>115.80500000000001</c:v>
                </c:pt>
                <c:pt idx="11636">
                  <c:v>131.75</c:v>
                </c:pt>
                <c:pt idx="11637">
                  <c:v>112.465</c:v>
                </c:pt>
                <c:pt idx="11638">
                  <c:v>158.30000000000001</c:v>
                </c:pt>
                <c:pt idx="11639">
                  <c:v>131.70500000000001</c:v>
                </c:pt>
                <c:pt idx="11640">
                  <c:v>127.321</c:v>
                </c:pt>
                <c:pt idx="11641">
                  <c:v>121.488</c:v>
                </c:pt>
                <c:pt idx="11642">
                  <c:v>95.475999999999999</c:v>
                </c:pt>
                <c:pt idx="11643">
                  <c:v>94.477000000000004</c:v>
                </c:pt>
                <c:pt idx="11644">
                  <c:v>106.124</c:v>
                </c:pt>
                <c:pt idx="11645">
                  <c:v>130.73500000000001</c:v>
                </c:pt>
                <c:pt idx="11646">
                  <c:v>112.739</c:v>
                </c:pt>
                <c:pt idx="11647">
                  <c:v>172.61799999999999</c:v>
                </c:pt>
                <c:pt idx="11648">
                  <c:v>99.572000000000003</c:v>
                </c:pt>
                <c:pt idx="11649">
                  <c:v>109.02500000000001</c:v>
                </c:pt>
                <c:pt idx="11650">
                  <c:v>93.649000000000001</c:v>
                </c:pt>
                <c:pt idx="11651">
                  <c:v>92.781000000000006</c:v>
                </c:pt>
                <c:pt idx="11652">
                  <c:v>167.18100000000001</c:v>
                </c:pt>
                <c:pt idx="11653">
                  <c:v>138.185</c:v>
                </c:pt>
                <c:pt idx="11654">
                  <c:v>94.503</c:v>
                </c:pt>
                <c:pt idx="11655">
                  <c:v>110.623</c:v>
                </c:pt>
                <c:pt idx="11656">
                  <c:v>121.252</c:v>
                </c:pt>
                <c:pt idx="11657">
                  <c:v>100.268</c:v>
                </c:pt>
                <c:pt idx="11658">
                  <c:v>68.188000000000002</c:v>
                </c:pt>
                <c:pt idx="11659">
                  <c:v>73.281000000000006</c:v>
                </c:pt>
                <c:pt idx="11660">
                  <c:v>72.688000000000002</c:v>
                </c:pt>
                <c:pt idx="11661">
                  <c:v>80.028999999999996</c:v>
                </c:pt>
                <c:pt idx="11662">
                  <c:v>79.510999999999996</c:v>
                </c:pt>
                <c:pt idx="11663">
                  <c:v>110.032</c:v>
                </c:pt>
                <c:pt idx="11664">
                  <c:v>85.001000000000005</c:v>
                </c:pt>
                <c:pt idx="11665">
                  <c:v>79.992999999999995</c:v>
                </c:pt>
                <c:pt idx="11666">
                  <c:v>96.31</c:v>
                </c:pt>
                <c:pt idx="11667">
                  <c:v>125.71599999999999</c:v>
                </c:pt>
                <c:pt idx="11668">
                  <c:v>129.86000000000001</c:v>
                </c:pt>
                <c:pt idx="11669">
                  <c:v>106.18600000000001</c:v>
                </c:pt>
                <c:pt idx="11670">
                  <c:v>99.08</c:v>
                </c:pt>
                <c:pt idx="11671">
                  <c:v>92.043000000000006</c:v>
                </c:pt>
                <c:pt idx="11672">
                  <c:v>104.486</c:v>
                </c:pt>
                <c:pt idx="11673">
                  <c:v>88.367999999999995</c:v>
                </c:pt>
                <c:pt idx="11674">
                  <c:v>94.459000000000003</c:v>
                </c:pt>
                <c:pt idx="11675">
                  <c:v>83.694999999999993</c:v>
                </c:pt>
                <c:pt idx="11676">
                  <c:v>92.555999999999997</c:v>
                </c:pt>
                <c:pt idx="11677">
                  <c:v>70.325000000000003</c:v>
                </c:pt>
                <c:pt idx="11678">
                  <c:v>69.331999999999994</c:v>
                </c:pt>
                <c:pt idx="11679">
                  <c:v>69.459999999999994</c:v>
                </c:pt>
                <c:pt idx="11680">
                  <c:v>72.709000000000003</c:v>
                </c:pt>
                <c:pt idx="11681">
                  <c:v>94.918000000000006</c:v>
                </c:pt>
                <c:pt idx="11682">
                  <c:v>97.447999999999993</c:v>
                </c:pt>
                <c:pt idx="11683">
                  <c:v>118.42100000000001</c:v>
                </c:pt>
                <c:pt idx="11684">
                  <c:v>109.316</c:v>
                </c:pt>
                <c:pt idx="11685">
                  <c:v>129.755</c:v>
                </c:pt>
                <c:pt idx="11686">
                  <c:v>105.634</c:v>
                </c:pt>
                <c:pt idx="11687">
                  <c:v>87.664000000000001</c:v>
                </c:pt>
                <c:pt idx="11688">
                  <c:v>107.313</c:v>
                </c:pt>
                <c:pt idx="11689">
                  <c:v>113.089</c:v>
                </c:pt>
                <c:pt idx="11690">
                  <c:v>107.756</c:v>
                </c:pt>
                <c:pt idx="11691">
                  <c:v>89.647999999999996</c:v>
                </c:pt>
                <c:pt idx="11692">
                  <c:v>90.677999999999997</c:v>
                </c:pt>
                <c:pt idx="11693">
                  <c:v>81.741</c:v>
                </c:pt>
                <c:pt idx="11694">
                  <c:v>75.894999999999996</c:v>
                </c:pt>
                <c:pt idx="11695">
                  <c:v>98.073999999999998</c:v>
                </c:pt>
                <c:pt idx="11696">
                  <c:v>112.874</c:v>
                </c:pt>
                <c:pt idx="11697">
                  <c:v>101.423</c:v>
                </c:pt>
                <c:pt idx="11698">
                  <c:v>102.989</c:v>
                </c:pt>
                <c:pt idx="11699">
                  <c:v>114.946</c:v>
                </c:pt>
                <c:pt idx="11700">
                  <c:v>111.596</c:v>
                </c:pt>
                <c:pt idx="11701">
                  <c:v>74.573999999999998</c:v>
                </c:pt>
                <c:pt idx="11702">
                  <c:v>96.028999999999996</c:v>
                </c:pt>
                <c:pt idx="11703">
                  <c:v>94.673000000000002</c:v>
                </c:pt>
                <c:pt idx="11704">
                  <c:v>110.35599999999999</c:v>
                </c:pt>
                <c:pt idx="11705">
                  <c:v>102.996</c:v>
                </c:pt>
                <c:pt idx="11706">
                  <c:v>99.581000000000003</c:v>
                </c:pt>
                <c:pt idx="11707">
                  <c:v>75.456000000000003</c:v>
                </c:pt>
                <c:pt idx="11708">
                  <c:v>119.617</c:v>
                </c:pt>
                <c:pt idx="11709">
                  <c:v>117.313</c:v>
                </c:pt>
                <c:pt idx="11710">
                  <c:v>77.361000000000004</c:v>
                </c:pt>
                <c:pt idx="11711">
                  <c:v>104.44499999999999</c:v>
                </c:pt>
                <c:pt idx="11712">
                  <c:v>82.454999999999998</c:v>
                </c:pt>
                <c:pt idx="11713">
                  <c:v>66.043000000000006</c:v>
                </c:pt>
                <c:pt idx="11714">
                  <c:v>91.075999999999993</c:v>
                </c:pt>
                <c:pt idx="11715">
                  <c:v>107.248</c:v>
                </c:pt>
                <c:pt idx="11716">
                  <c:v>101.374</c:v>
                </c:pt>
                <c:pt idx="11717">
                  <c:v>128.14400000000001</c:v>
                </c:pt>
                <c:pt idx="11718">
                  <c:v>92.01</c:v>
                </c:pt>
                <c:pt idx="11719">
                  <c:v>164.261</c:v>
                </c:pt>
                <c:pt idx="11720">
                  <c:v>109.623</c:v>
                </c:pt>
                <c:pt idx="11721">
                  <c:v>82.584000000000003</c:v>
                </c:pt>
                <c:pt idx="11722">
                  <c:v>77.772999999999996</c:v>
                </c:pt>
                <c:pt idx="11723">
                  <c:v>83.245999999999995</c:v>
                </c:pt>
                <c:pt idx="11724">
                  <c:v>65.064999999999998</c:v>
                </c:pt>
                <c:pt idx="11725">
                  <c:v>86.090999999999994</c:v>
                </c:pt>
                <c:pt idx="11726">
                  <c:v>79.363</c:v>
                </c:pt>
                <c:pt idx="11727">
                  <c:v>67.466999999999999</c:v>
                </c:pt>
                <c:pt idx="11728">
                  <c:v>73.325999999999993</c:v>
                </c:pt>
                <c:pt idx="11729">
                  <c:v>94.39</c:v>
                </c:pt>
                <c:pt idx="11730">
                  <c:v>57.390999999999998</c:v>
                </c:pt>
                <c:pt idx="11731">
                  <c:v>70.572999999999993</c:v>
                </c:pt>
                <c:pt idx="11732">
                  <c:v>71.989000000000004</c:v>
                </c:pt>
                <c:pt idx="11733">
                  <c:v>61.938000000000002</c:v>
                </c:pt>
                <c:pt idx="11734">
                  <c:v>79.799000000000007</c:v>
                </c:pt>
                <c:pt idx="11735">
                  <c:v>125.871</c:v>
                </c:pt>
                <c:pt idx="11736">
                  <c:v>125.02</c:v>
                </c:pt>
                <c:pt idx="11737">
                  <c:v>98.656000000000006</c:v>
                </c:pt>
                <c:pt idx="11738">
                  <c:v>120.691</c:v>
                </c:pt>
                <c:pt idx="11739">
                  <c:v>98.320999999999998</c:v>
                </c:pt>
                <c:pt idx="11740">
                  <c:v>150.511</c:v>
                </c:pt>
                <c:pt idx="11741">
                  <c:v>187.934</c:v>
                </c:pt>
                <c:pt idx="11742">
                  <c:v>115.68300000000001</c:v>
                </c:pt>
                <c:pt idx="11743">
                  <c:v>134.02199999999999</c:v>
                </c:pt>
                <c:pt idx="11744">
                  <c:v>65.649000000000001</c:v>
                </c:pt>
                <c:pt idx="11745">
                  <c:v>63.273000000000003</c:v>
                </c:pt>
                <c:pt idx="11746">
                  <c:v>68.203999999999994</c:v>
                </c:pt>
                <c:pt idx="11747">
                  <c:v>49.301000000000002</c:v>
                </c:pt>
                <c:pt idx="11748">
                  <c:v>58.064999999999998</c:v>
                </c:pt>
                <c:pt idx="11749">
                  <c:v>37.65</c:v>
                </c:pt>
                <c:pt idx="11750">
                  <c:v>66.17</c:v>
                </c:pt>
                <c:pt idx="11751">
                  <c:v>47.904000000000003</c:v>
                </c:pt>
                <c:pt idx="11752">
                  <c:v>36.201000000000001</c:v>
                </c:pt>
                <c:pt idx="11753">
                  <c:v>47.030999999999999</c:v>
                </c:pt>
                <c:pt idx="11754">
                  <c:v>51.44</c:v>
                </c:pt>
                <c:pt idx="11755">
                  <c:v>52.082000000000001</c:v>
                </c:pt>
                <c:pt idx="11756">
                  <c:v>40.128999999999998</c:v>
                </c:pt>
                <c:pt idx="11757">
                  <c:v>60.896000000000001</c:v>
                </c:pt>
                <c:pt idx="11758">
                  <c:v>42.198999999999998</c:v>
                </c:pt>
                <c:pt idx="11759">
                  <c:v>40.957000000000001</c:v>
                </c:pt>
                <c:pt idx="11760">
                  <c:v>36.776000000000003</c:v>
                </c:pt>
                <c:pt idx="11761">
                  <c:v>46.286000000000001</c:v>
                </c:pt>
                <c:pt idx="11762">
                  <c:v>51.249000000000002</c:v>
                </c:pt>
                <c:pt idx="11763">
                  <c:v>47.447000000000003</c:v>
                </c:pt>
                <c:pt idx="11764">
                  <c:v>64.956000000000003</c:v>
                </c:pt>
                <c:pt idx="11765">
                  <c:v>51.805999999999997</c:v>
                </c:pt>
                <c:pt idx="11766">
                  <c:v>37.631999999999998</c:v>
                </c:pt>
                <c:pt idx="11767">
                  <c:v>51.29</c:v>
                </c:pt>
                <c:pt idx="11768">
                  <c:v>57.634</c:v>
                </c:pt>
                <c:pt idx="11769">
                  <c:v>45.168999999999997</c:v>
                </c:pt>
                <c:pt idx="11770">
                  <c:v>37.137</c:v>
                </c:pt>
                <c:pt idx="11771">
                  <c:v>62.01</c:v>
                </c:pt>
                <c:pt idx="11772">
                  <c:v>38.158000000000001</c:v>
                </c:pt>
                <c:pt idx="11773">
                  <c:v>45.988</c:v>
                </c:pt>
                <c:pt idx="11774">
                  <c:v>51.756999999999998</c:v>
                </c:pt>
                <c:pt idx="11775">
                  <c:v>57.707999999999998</c:v>
                </c:pt>
                <c:pt idx="11776">
                  <c:v>44.881999999999998</c:v>
                </c:pt>
                <c:pt idx="11777">
                  <c:v>52.189</c:v>
                </c:pt>
                <c:pt idx="11778">
                  <c:v>49.231999999999999</c:v>
                </c:pt>
                <c:pt idx="11779">
                  <c:v>44.877000000000002</c:v>
                </c:pt>
                <c:pt idx="11780">
                  <c:v>44.036000000000001</c:v>
                </c:pt>
                <c:pt idx="11781">
                  <c:v>39.369</c:v>
                </c:pt>
                <c:pt idx="11782">
                  <c:v>31.285</c:v>
                </c:pt>
                <c:pt idx="11783">
                  <c:v>38.161000000000001</c:v>
                </c:pt>
                <c:pt idx="11784">
                  <c:v>35.774999999999999</c:v>
                </c:pt>
                <c:pt idx="11785">
                  <c:v>36.9</c:v>
                </c:pt>
                <c:pt idx="11786">
                  <c:v>37.671999999999997</c:v>
                </c:pt>
                <c:pt idx="11787">
                  <c:v>43.223999999999997</c:v>
                </c:pt>
                <c:pt idx="11788">
                  <c:v>39.936999999999998</c:v>
                </c:pt>
                <c:pt idx="11789">
                  <c:v>41.616999999999997</c:v>
                </c:pt>
                <c:pt idx="11790">
                  <c:v>39.488</c:v>
                </c:pt>
                <c:pt idx="11791">
                  <c:v>36.292000000000002</c:v>
                </c:pt>
                <c:pt idx="11792">
                  <c:v>42.012999999999998</c:v>
                </c:pt>
                <c:pt idx="11793">
                  <c:v>36.222000000000001</c:v>
                </c:pt>
                <c:pt idx="11794">
                  <c:v>44.390999999999998</c:v>
                </c:pt>
                <c:pt idx="11795">
                  <c:v>46.295000000000002</c:v>
                </c:pt>
                <c:pt idx="11796">
                  <c:v>37.686999999999998</c:v>
                </c:pt>
                <c:pt idx="11797">
                  <c:v>40.249000000000002</c:v>
                </c:pt>
                <c:pt idx="11798">
                  <c:v>33.523000000000003</c:v>
                </c:pt>
                <c:pt idx="11799">
                  <c:v>39.47</c:v>
                </c:pt>
                <c:pt idx="11800">
                  <c:v>45.460999999999999</c:v>
                </c:pt>
                <c:pt idx="11801">
                  <c:v>38.462000000000003</c:v>
                </c:pt>
                <c:pt idx="11802">
                  <c:v>38.420999999999999</c:v>
                </c:pt>
                <c:pt idx="11803">
                  <c:v>34.045999999999999</c:v>
                </c:pt>
                <c:pt idx="11804">
                  <c:v>40.981000000000002</c:v>
                </c:pt>
                <c:pt idx="11805">
                  <c:v>44.570999999999998</c:v>
                </c:pt>
                <c:pt idx="11806">
                  <c:v>36.975999999999999</c:v>
                </c:pt>
                <c:pt idx="11807">
                  <c:v>37.298999999999999</c:v>
                </c:pt>
                <c:pt idx="11808">
                  <c:v>42.168999999999997</c:v>
                </c:pt>
                <c:pt idx="11809">
                  <c:v>35.402999999999999</c:v>
                </c:pt>
                <c:pt idx="11810">
                  <c:v>34.226999999999997</c:v>
                </c:pt>
                <c:pt idx="11811">
                  <c:v>34.503</c:v>
                </c:pt>
                <c:pt idx="11812">
                  <c:v>36.923999999999999</c:v>
                </c:pt>
                <c:pt idx="11813">
                  <c:v>37.024000000000001</c:v>
                </c:pt>
                <c:pt idx="11814">
                  <c:v>37.070999999999998</c:v>
                </c:pt>
                <c:pt idx="11815">
                  <c:v>36.966999999999999</c:v>
                </c:pt>
                <c:pt idx="11816">
                  <c:v>35.206000000000003</c:v>
                </c:pt>
                <c:pt idx="11817">
                  <c:v>38.326999999999998</c:v>
                </c:pt>
                <c:pt idx="11818">
                  <c:v>35.189</c:v>
                </c:pt>
                <c:pt idx="11819">
                  <c:v>36.930999999999997</c:v>
                </c:pt>
                <c:pt idx="11820">
                  <c:v>30.39</c:v>
                </c:pt>
                <c:pt idx="11821">
                  <c:v>42.078000000000003</c:v>
                </c:pt>
                <c:pt idx="11822">
                  <c:v>38.17</c:v>
                </c:pt>
                <c:pt idx="11823">
                  <c:v>43.152999999999999</c:v>
                </c:pt>
                <c:pt idx="11824">
                  <c:v>41.264000000000003</c:v>
                </c:pt>
                <c:pt idx="11825">
                  <c:v>38.941000000000003</c:v>
                </c:pt>
                <c:pt idx="11826">
                  <c:v>42.411999999999999</c:v>
                </c:pt>
                <c:pt idx="11827">
                  <c:v>37.835999999999999</c:v>
                </c:pt>
                <c:pt idx="11828">
                  <c:v>38</c:v>
                </c:pt>
                <c:pt idx="11829">
                  <c:v>44.375999999999998</c:v>
                </c:pt>
                <c:pt idx="11830">
                  <c:v>40.381999999999998</c:v>
                </c:pt>
                <c:pt idx="11831">
                  <c:v>43.831000000000003</c:v>
                </c:pt>
                <c:pt idx="11832">
                  <c:v>33.68</c:v>
                </c:pt>
                <c:pt idx="11833">
                  <c:v>35.667000000000002</c:v>
                </c:pt>
                <c:pt idx="11834">
                  <c:v>31.436</c:v>
                </c:pt>
                <c:pt idx="11835">
                  <c:v>34.771000000000001</c:v>
                </c:pt>
                <c:pt idx="11836">
                  <c:v>32.283999999999999</c:v>
                </c:pt>
                <c:pt idx="11837">
                  <c:v>35.22</c:v>
                </c:pt>
                <c:pt idx="11838">
                  <c:v>34.466999999999999</c:v>
                </c:pt>
                <c:pt idx="11839">
                  <c:v>32.411999999999999</c:v>
                </c:pt>
                <c:pt idx="11840">
                  <c:v>19.878</c:v>
                </c:pt>
                <c:pt idx="11841">
                  <c:v>34.927999999999997</c:v>
                </c:pt>
                <c:pt idx="11842">
                  <c:v>38.241</c:v>
                </c:pt>
                <c:pt idx="11843">
                  <c:v>18.206</c:v>
                </c:pt>
                <c:pt idx="11844">
                  <c:v>37.088999999999999</c:v>
                </c:pt>
                <c:pt idx="11845">
                  <c:v>40.234000000000002</c:v>
                </c:pt>
                <c:pt idx="11846">
                  <c:v>57.405000000000001</c:v>
                </c:pt>
                <c:pt idx="11847">
                  <c:v>39.267000000000003</c:v>
                </c:pt>
                <c:pt idx="11848">
                  <c:v>33.319000000000003</c:v>
                </c:pt>
                <c:pt idx="11849">
                  <c:v>34.918999999999997</c:v>
                </c:pt>
                <c:pt idx="11850">
                  <c:v>24.367000000000001</c:v>
                </c:pt>
                <c:pt idx="11851">
                  <c:v>33.112000000000002</c:v>
                </c:pt>
                <c:pt idx="11852">
                  <c:v>26.187000000000001</c:v>
                </c:pt>
                <c:pt idx="11853">
                  <c:v>33.162999999999997</c:v>
                </c:pt>
                <c:pt idx="11854">
                  <c:v>37.549999999999997</c:v>
                </c:pt>
                <c:pt idx="11855">
                  <c:v>53.029000000000003</c:v>
                </c:pt>
                <c:pt idx="11856">
                  <c:v>90.364999999999995</c:v>
                </c:pt>
                <c:pt idx="11857">
                  <c:v>69.709999999999994</c:v>
                </c:pt>
                <c:pt idx="11858">
                  <c:v>67.293000000000006</c:v>
                </c:pt>
                <c:pt idx="11859">
                  <c:v>62.051000000000002</c:v>
                </c:pt>
                <c:pt idx="11860">
                  <c:v>71.906000000000006</c:v>
                </c:pt>
                <c:pt idx="11861">
                  <c:v>50.252000000000002</c:v>
                </c:pt>
                <c:pt idx="11862">
                  <c:v>43.767000000000003</c:v>
                </c:pt>
                <c:pt idx="11863">
                  <c:v>49.558</c:v>
                </c:pt>
                <c:pt idx="11864">
                  <c:v>44.267000000000003</c:v>
                </c:pt>
                <c:pt idx="11865">
                  <c:v>39.905999999999999</c:v>
                </c:pt>
                <c:pt idx="11866">
                  <c:v>36.677999999999997</c:v>
                </c:pt>
                <c:pt idx="11867">
                  <c:v>32.883000000000003</c:v>
                </c:pt>
                <c:pt idx="11868">
                  <c:v>37.344999999999999</c:v>
                </c:pt>
                <c:pt idx="11869">
                  <c:v>21.349</c:v>
                </c:pt>
                <c:pt idx="11870">
                  <c:v>34.905000000000001</c:v>
                </c:pt>
                <c:pt idx="11871">
                  <c:v>28.224</c:v>
                </c:pt>
                <c:pt idx="11872">
                  <c:v>26.129000000000001</c:v>
                </c:pt>
                <c:pt idx="11873">
                  <c:v>30.085000000000001</c:v>
                </c:pt>
                <c:pt idx="11874">
                  <c:v>30.614000000000001</c:v>
                </c:pt>
                <c:pt idx="11875">
                  <c:v>32.591000000000001</c:v>
                </c:pt>
                <c:pt idx="11876">
                  <c:v>22.751000000000001</c:v>
                </c:pt>
                <c:pt idx="11877">
                  <c:v>27.4</c:v>
                </c:pt>
                <c:pt idx="11878">
                  <c:v>24.099</c:v>
                </c:pt>
                <c:pt idx="11879">
                  <c:v>32.787999999999997</c:v>
                </c:pt>
                <c:pt idx="11880">
                  <c:v>27.838999999999999</c:v>
                </c:pt>
                <c:pt idx="11881">
                  <c:v>27.061</c:v>
                </c:pt>
                <c:pt idx="11882">
                  <c:v>32.005000000000003</c:v>
                </c:pt>
                <c:pt idx="11883">
                  <c:v>31.451000000000001</c:v>
                </c:pt>
                <c:pt idx="11884">
                  <c:v>29.681999999999999</c:v>
                </c:pt>
                <c:pt idx="11885">
                  <c:v>27.248000000000001</c:v>
                </c:pt>
                <c:pt idx="11886">
                  <c:v>21.556999999999999</c:v>
                </c:pt>
                <c:pt idx="11887">
                  <c:v>29.21</c:v>
                </c:pt>
                <c:pt idx="11888">
                  <c:v>25.855</c:v>
                </c:pt>
                <c:pt idx="11889">
                  <c:v>26.721</c:v>
                </c:pt>
                <c:pt idx="11890">
                  <c:v>24.896999999999998</c:v>
                </c:pt>
                <c:pt idx="11891">
                  <c:v>28.797999999999998</c:v>
                </c:pt>
                <c:pt idx="11892">
                  <c:v>28.56</c:v>
                </c:pt>
                <c:pt idx="11893">
                  <c:v>30.375</c:v>
                </c:pt>
                <c:pt idx="11894">
                  <c:v>31.661000000000001</c:v>
                </c:pt>
                <c:pt idx="11895">
                  <c:v>26.109000000000002</c:v>
                </c:pt>
                <c:pt idx="11896">
                  <c:v>25.335000000000001</c:v>
                </c:pt>
                <c:pt idx="11897">
                  <c:v>30.201000000000001</c:v>
                </c:pt>
                <c:pt idx="11898">
                  <c:v>35.192999999999998</c:v>
                </c:pt>
                <c:pt idx="11899">
                  <c:v>26.338999999999999</c:v>
                </c:pt>
                <c:pt idx="11900">
                  <c:v>27.478000000000002</c:v>
                </c:pt>
                <c:pt idx="11901">
                  <c:v>31.977</c:v>
                </c:pt>
                <c:pt idx="11902">
                  <c:v>17.96</c:v>
                </c:pt>
                <c:pt idx="11903">
                  <c:v>20.225000000000001</c:v>
                </c:pt>
                <c:pt idx="11904">
                  <c:v>17.899000000000001</c:v>
                </c:pt>
                <c:pt idx="11905">
                  <c:v>31.350999999999999</c:v>
                </c:pt>
                <c:pt idx="11906">
                  <c:v>25.518000000000001</c:v>
                </c:pt>
                <c:pt idx="11907">
                  <c:v>15.78</c:v>
                </c:pt>
                <c:pt idx="11908">
                  <c:v>25.204000000000001</c:v>
                </c:pt>
                <c:pt idx="11909">
                  <c:v>32.991999999999997</c:v>
                </c:pt>
                <c:pt idx="11910">
                  <c:v>22.83</c:v>
                </c:pt>
                <c:pt idx="11911">
                  <c:v>27.460999999999999</c:v>
                </c:pt>
                <c:pt idx="11912">
                  <c:v>29.119</c:v>
                </c:pt>
                <c:pt idx="11913">
                  <c:v>19.151</c:v>
                </c:pt>
                <c:pt idx="11914">
                  <c:v>13.103999999999999</c:v>
                </c:pt>
                <c:pt idx="11915">
                  <c:v>26.341999999999999</c:v>
                </c:pt>
                <c:pt idx="11916">
                  <c:v>29.135000000000002</c:v>
                </c:pt>
                <c:pt idx="11917">
                  <c:v>28.87</c:v>
                </c:pt>
                <c:pt idx="11918">
                  <c:v>22.791</c:v>
                </c:pt>
                <c:pt idx="11919">
                  <c:v>23.015000000000001</c:v>
                </c:pt>
                <c:pt idx="11920">
                  <c:v>21.876999999999999</c:v>
                </c:pt>
                <c:pt idx="11921">
                  <c:v>33.26</c:v>
                </c:pt>
                <c:pt idx="11922">
                  <c:v>25.521000000000001</c:v>
                </c:pt>
                <c:pt idx="11923">
                  <c:v>19.646000000000001</c:v>
                </c:pt>
                <c:pt idx="11924">
                  <c:v>16.815999999999999</c:v>
                </c:pt>
                <c:pt idx="11925">
                  <c:v>23.35</c:v>
                </c:pt>
                <c:pt idx="11926">
                  <c:v>24.234999999999999</c:v>
                </c:pt>
                <c:pt idx="11927">
                  <c:v>20.664000000000001</c:v>
                </c:pt>
                <c:pt idx="11928">
                  <c:v>19.106999999999999</c:v>
                </c:pt>
                <c:pt idx="11929">
                  <c:v>24.292999999999999</c:v>
                </c:pt>
                <c:pt idx="11930">
                  <c:v>19.050999999999998</c:v>
                </c:pt>
                <c:pt idx="11931">
                  <c:v>19.379000000000001</c:v>
                </c:pt>
                <c:pt idx="11932">
                  <c:v>13.379</c:v>
                </c:pt>
                <c:pt idx="11933">
                  <c:v>25.797000000000001</c:v>
                </c:pt>
                <c:pt idx="11934">
                  <c:v>20.478999999999999</c:v>
                </c:pt>
                <c:pt idx="11935">
                  <c:v>20.998999999999999</c:v>
                </c:pt>
                <c:pt idx="11936">
                  <c:v>18.152000000000001</c:v>
                </c:pt>
                <c:pt idx="11937">
                  <c:v>23.556999999999999</c:v>
                </c:pt>
                <c:pt idx="11938">
                  <c:v>16.248999999999999</c:v>
                </c:pt>
                <c:pt idx="11939">
                  <c:v>25.972000000000001</c:v>
                </c:pt>
                <c:pt idx="11940">
                  <c:v>22.832000000000001</c:v>
                </c:pt>
                <c:pt idx="11941">
                  <c:v>23.155000000000001</c:v>
                </c:pt>
                <c:pt idx="11942">
                  <c:v>25.367999999999999</c:v>
                </c:pt>
                <c:pt idx="11943">
                  <c:v>23.542000000000002</c:v>
                </c:pt>
                <c:pt idx="11944">
                  <c:v>21.420999999999999</c:v>
                </c:pt>
                <c:pt idx="11945">
                  <c:v>20.632000000000001</c:v>
                </c:pt>
                <c:pt idx="11946">
                  <c:v>23.414999999999999</c:v>
                </c:pt>
                <c:pt idx="11947">
                  <c:v>86.150999999999996</c:v>
                </c:pt>
                <c:pt idx="11948">
                  <c:v>54.975999999999999</c:v>
                </c:pt>
                <c:pt idx="11949">
                  <c:v>59.524999999999999</c:v>
                </c:pt>
                <c:pt idx="11950">
                  <c:v>125.66500000000001</c:v>
                </c:pt>
                <c:pt idx="11951">
                  <c:v>133.88200000000001</c:v>
                </c:pt>
                <c:pt idx="11952">
                  <c:v>232.816</c:v>
                </c:pt>
                <c:pt idx="11953">
                  <c:v>303.73200000000003</c:v>
                </c:pt>
                <c:pt idx="11954">
                  <c:v>148.84899999999999</c:v>
                </c:pt>
                <c:pt idx="11955">
                  <c:v>104.824</c:v>
                </c:pt>
                <c:pt idx="11956">
                  <c:v>75.902000000000001</c:v>
                </c:pt>
                <c:pt idx="11957">
                  <c:v>68.659000000000006</c:v>
                </c:pt>
                <c:pt idx="11958">
                  <c:v>64.168000000000006</c:v>
                </c:pt>
                <c:pt idx="11959">
                  <c:v>56.029000000000003</c:v>
                </c:pt>
                <c:pt idx="11960">
                  <c:v>44.338000000000001</c:v>
                </c:pt>
                <c:pt idx="11961">
                  <c:v>43.055999999999997</c:v>
                </c:pt>
                <c:pt idx="11962">
                  <c:v>40.988</c:v>
                </c:pt>
                <c:pt idx="11963">
                  <c:v>35.494</c:v>
                </c:pt>
                <c:pt idx="11964">
                  <c:v>33.548000000000002</c:v>
                </c:pt>
                <c:pt idx="11965">
                  <c:v>29.754999999999999</c:v>
                </c:pt>
                <c:pt idx="11966">
                  <c:v>36.549999999999997</c:v>
                </c:pt>
                <c:pt idx="11967">
                  <c:v>31.318999999999999</c:v>
                </c:pt>
                <c:pt idx="11968">
                  <c:v>30.824000000000002</c:v>
                </c:pt>
                <c:pt idx="11969">
                  <c:v>30.259</c:v>
                </c:pt>
                <c:pt idx="11970">
                  <c:v>40.813000000000002</c:v>
                </c:pt>
                <c:pt idx="11971">
                  <c:v>56.165999999999997</c:v>
                </c:pt>
                <c:pt idx="11972">
                  <c:v>233.81100000000001</c:v>
                </c:pt>
                <c:pt idx="11973">
                  <c:v>555.47400000000005</c:v>
                </c:pt>
                <c:pt idx="11974">
                  <c:v>627.495</c:v>
                </c:pt>
                <c:pt idx="11975">
                  <c:v>1223.1479999999999</c:v>
                </c:pt>
                <c:pt idx="11976">
                  <c:v>918.55200000000002</c:v>
                </c:pt>
                <c:pt idx="11977">
                  <c:v>518.18299999999999</c:v>
                </c:pt>
                <c:pt idx="11978">
                  <c:v>282.048</c:v>
                </c:pt>
                <c:pt idx="11979">
                  <c:v>260.48500000000001</c:v>
                </c:pt>
                <c:pt idx="11980">
                  <c:v>150.374</c:v>
                </c:pt>
                <c:pt idx="11981">
                  <c:v>161.60400000000001</c:v>
                </c:pt>
                <c:pt idx="11982">
                  <c:v>87.600999999999999</c:v>
                </c:pt>
                <c:pt idx="11983">
                  <c:v>97.968000000000004</c:v>
                </c:pt>
                <c:pt idx="11984">
                  <c:v>104.374</c:v>
                </c:pt>
                <c:pt idx="11985">
                  <c:v>185.26400000000001</c:v>
                </c:pt>
                <c:pt idx="11986">
                  <c:v>100.952</c:v>
                </c:pt>
                <c:pt idx="11987">
                  <c:v>63.957000000000001</c:v>
                </c:pt>
                <c:pt idx="11988">
                  <c:v>52.561</c:v>
                </c:pt>
                <c:pt idx="11989">
                  <c:v>54.14</c:v>
                </c:pt>
                <c:pt idx="11990">
                  <c:v>36.142000000000003</c:v>
                </c:pt>
                <c:pt idx="11991">
                  <c:v>55.167000000000002</c:v>
                </c:pt>
                <c:pt idx="11992">
                  <c:v>33.115000000000002</c:v>
                </c:pt>
                <c:pt idx="11993">
                  <c:v>38.515000000000001</c:v>
                </c:pt>
                <c:pt idx="11994">
                  <c:v>54.43</c:v>
                </c:pt>
                <c:pt idx="11995">
                  <c:v>38.218000000000004</c:v>
                </c:pt>
                <c:pt idx="11996">
                  <c:v>39.853000000000002</c:v>
                </c:pt>
                <c:pt idx="11997">
                  <c:v>37.777000000000001</c:v>
                </c:pt>
                <c:pt idx="11998">
                  <c:v>59.664000000000001</c:v>
                </c:pt>
                <c:pt idx="11999">
                  <c:v>280.666</c:v>
                </c:pt>
                <c:pt idx="12000">
                  <c:v>538.423</c:v>
                </c:pt>
                <c:pt idx="12001">
                  <c:v>1718.681</c:v>
                </c:pt>
                <c:pt idx="12002">
                  <c:v>2081.259</c:v>
                </c:pt>
                <c:pt idx="12003">
                  <c:v>2808.7150000000001</c:v>
                </c:pt>
                <c:pt idx="12004">
                  <c:v>2477.306</c:v>
                </c:pt>
                <c:pt idx="12005">
                  <c:v>2794.7289999999998</c:v>
                </c:pt>
                <c:pt idx="12006">
                  <c:v>2245.2089999999998</c:v>
                </c:pt>
                <c:pt idx="12007">
                  <c:v>2198.886</c:v>
                </c:pt>
                <c:pt idx="12008">
                  <c:v>2141.7020000000002</c:v>
                </c:pt>
                <c:pt idx="12009">
                  <c:v>1996.4380000000001</c:v>
                </c:pt>
                <c:pt idx="12010">
                  <c:v>1201.28</c:v>
                </c:pt>
                <c:pt idx="12011">
                  <c:v>732.298</c:v>
                </c:pt>
                <c:pt idx="12012">
                  <c:v>403.55500000000001</c:v>
                </c:pt>
                <c:pt idx="12013">
                  <c:v>354.77100000000002</c:v>
                </c:pt>
                <c:pt idx="12014">
                  <c:v>352.34899999999999</c:v>
                </c:pt>
                <c:pt idx="12015">
                  <c:v>236.59100000000001</c:v>
                </c:pt>
                <c:pt idx="12016">
                  <c:v>184.18799999999999</c:v>
                </c:pt>
                <c:pt idx="12017">
                  <c:v>239.88800000000001</c:v>
                </c:pt>
                <c:pt idx="12018">
                  <c:v>212.07499999999999</c:v>
                </c:pt>
                <c:pt idx="12019">
                  <c:v>152.791</c:v>
                </c:pt>
                <c:pt idx="12020">
                  <c:v>187.16900000000001</c:v>
                </c:pt>
                <c:pt idx="12021">
                  <c:v>168.76300000000001</c:v>
                </c:pt>
                <c:pt idx="12022">
                  <c:v>146.66999999999999</c:v>
                </c:pt>
                <c:pt idx="12023">
                  <c:v>149.505</c:v>
                </c:pt>
                <c:pt idx="12024">
                  <c:v>122.873</c:v>
                </c:pt>
                <c:pt idx="12025">
                  <c:v>98.123999999999995</c:v>
                </c:pt>
                <c:pt idx="12026">
                  <c:v>88.787999999999997</c:v>
                </c:pt>
                <c:pt idx="12027">
                  <c:v>100.45399999999999</c:v>
                </c:pt>
                <c:pt idx="12028">
                  <c:v>88.45</c:v>
                </c:pt>
                <c:pt idx="12029">
                  <c:v>100.758</c:v>
                </c:pt>
                <c:pt idx="12030">
                  <c:v>78.474999999999994</c:v>
                </c:pt>
                <c:pt idx="12031">
                  <c:v>102.81399999999999</c:v>
                </c:pt>
                <c:pt idx="12032">
                  <c:v>129.78</c:v>
                </c:pt>
                <c:pt idx="12033">
                  <c:v>98.016000000000005</c:v>
                </c:pt>
                <c:pt idx="12034">
                  <c:v>71.007999999999996</c:v>
                </c:pt>
                <c:pt idx="12035">
                  <c:v>81.168000000000006</c:v>
                </c:pt>
                <c:pt idx="12036">
                  <c:v>63.426000000000002</c:v>
                </c:pt>
                <c:pt idx="12037">
                  <c:v>56.177999999999997</c:v>
                </c:pt>
                <c:pt idx="12038">
                  <c:v>52.085999999999999</c:v>
                </c:pt>
                <c:pt idx="12039">
                  <c:v>65.811999999999998</c:v>
                </c:pt>
                <c:pt idx="12040">
                  <c:v>55.061999999999998</c:v>
                </c:pt>
                <c:pt idx="12041">
                  <c:v>51.682000000000002</c:v>
                </c:pt>
                <c:pt idx="12042">
                  <c:v>49.469000000000001</c:v>
                </c:pt>
                <c:pt idx="12043">
                  <c:v>57.893999999999998</c:v>
                </c:pt>
                <c:pt idx="12044">
                  <c:v>45.429000000000002</c:v>
                </c:pt>
                <c:pt idx="12045">
                  <c:v>49.116</c:v>
                </c:pt>
                <c:pt idx="12046">
                  <c:v>40.000999999999998</c:v>
                </c:pt>
                <c:pt idx="12047">
                  <c:v>57.338000000000001</c:v>
                </c:pt>
                <c:pt idx="12048">
                  <c:v>48.664999999999999</c:v>
                </c:pt>
                <c:pt idx="12049">
                  <c:v>38.615000000000002</c:v>
                </c:pt>
                <c:pt idx="12050">
                  <c:v>54.533000000000001</c:v>
                </c:pt>
                <c:pt idx="12051">
                  <c:v>50.305</c:v>
                </c:pt>
                <c:pt idx="12052">
                  <c:v>49.219000000000001</c:v>
                </c:pt>
                <c:pt idx="12053">
                  <c:v>35.649000000000001</c:v>
                </c:pt>
                <c:pt idx="12054">
                  <c:v>48.078000000000003</c:v>
                </c:pt>
                <c:pt idx="12055">
                  <c:v>41.762</c:v>
                </c:pt>
                <c:pt idx="12056">
                  <c:v>29.83</c:v>
                </c:pt>
                <c:pt idx="12057">
                  <c:v>34.64</c:v>
                </c:pt>
                <c:pt idx="12058">
                  <c:v>42.365000000000002</c:v>
                </c:pt>
                <c:pt idx="12059">
                  <c:v>38.851999999999997</c:v>
                </c:pt>
                <c:pt idx="12060">
                  <c:v>38.003999999999998</c:v>
                </c:pt>
                <c:pt idx="12061">
                  <c:v>27.773</c:v>
                </c:pt>
                <c:pt idx="12062">
                  <c:v>41.723999999999997</c:v>
                </c:pt>
                <c:pt idx="12063">
                  <c:v>40.350999999999999</c:v>
                </c:pt>
                <c:pt idx="12064">
                  <c:v>31.785</c:v>
                </c:pt>
                <c:pt idx="12065">
                  <c:v>37.085000000000001</c:v>
                </c:pt>
                <c:pt idx="12066">
                  <c:v>37.103000000000002</c:v>
                </c:pt>
                <c:pt idx="12067">
                  <c:v>35.764000000000003</c:v>
                </c:pt>
                <c:pt idx="12068">
                  <c:v>35.122999999999998</c:v>
                </c:pt>
                <c:pt idx="12069">
                  <c:v>31.43</c:v>
                </c:pt>
                <c:pt idx="12070">
                  <c:v>41.107999999999997</c:v>
                </c:pt>
                <c:pt idx="12071">
                  <c:v>38.728000000000002</c:v>
                </c:pt>
                <c:pt idx="12072">
                  <c:v>26.939</c:v>
                </c:pt>
                <c:pt idx="12073">
                  <c:v>29.603999999999999</c:v>
                </c:pt>
                <c:pt idx="12074">
                  <c:v>38.396000000000001</c:v>
                </c:pt>
                <c:pt idx="12075">
                  <c:v>31.597999999999999</c:v>
                </c:pt>
                <c:pt idx="12076">
                  <c:v>16.54</c:v>
                </c:pt>
                <c:pt idx="12077">
                  <c:v>33.317</c:v>
                </c:pt>
                <c:pt idx="12078">
                  <c:v>35.26</c:v>
                </c:pt>
                <c:pt idx="12079">
                  <c:v>28.276</c:v>
                </c:pt>
                <c:pt idx="12080">
                  <c:v>30.06</c:v>
                </c:pt>
                <c:pt idx="12081">
                  <c:v>20.23</c:v>
                </c:pt>
                <c:pt idx="12082">
                  <c:v>21.899000000000001</c:v>
                </c:pt>
                <c:pt idx="12083">
                  <c:v>26.119</c:v>
                </c:pt>
                <c:pt idx="12084">
                  <c:v>27.332000000000001</c:v>
                </c:pt>
                <c:pt idx="12085">
                  <c:v>14.925000000000001</c:v>
                </c:pt>
                <c:pt idx="12086">
                  <c:v>25.253</c:v>
                </c:pt>
                <c:pt idx="12087">
                  <c:v>28.902999999999999</c:v>
                </c:pt>
                <c:pt idx="12088">
                  <c:v>27.518999999999998</c:v>
                </c:pt>
                <c:pt idx="12089">
                  <c:v>28.577000000000002</c:v>
                </c:pt>
                <c:pt idx="12090">
                  <c:v>23.271000000000001</c:v>
                </c:pt>
                <c:pt idx="12091">
                  <c:v>34.628</c:v>
                </c:pt>
                <c:pt idx="12092">
                  <c:v>29.78</c:v>
                </c:pt>
                <c:pt idx="12093">
                  <c:v>22.300999999999998</c:v>
                </c:pt>
                <c:pt idx="12094">
                  <c:v>17.489000000000001</c:v>
                </c:pt>
                <c:pt idx="12095">
                  <c:v>27.603999999999999</c:v>
                </c:pt>
                <c:pt idx="12096">
                  <c:v>21.736999999999998</c:v>
                </c:pt>
                <c:pt idx="12097">
                  <c:v>19.152999999999999</c:v>
                </c:pt>
                <c:pt idx="12098">
                  <c:v>27.425999999999998</c:v>
                </c:pt>
                <c:pt idx="12099">
                  <c:v>29.88</c:v>
                </c:pt>
                <c:pt idx="12100">
                  <c:v>27.484999999999999</c:v>
                </c:pt>
                <c:pt idx="12101">
                  <c:v>24.812999999999999</c:v>
                </c:pt>
                <c:pt idx="12102">
                  <c:v>16.670000000000002</c:v>
                </c:pt>
                <c:pt idx="12103">
                  <c:v>31.655999999999999</c:v>
                </c:pt>
                <c:pt idx="12104">
                  <c:v>20.706</c:v>
                </c:pt>
                <c:pt idx="12105">
                  <c:v>23.64</c:v>
                </c:pt>
                <c:pt idx="12106">
                  <c:v>25.515000000000001</c:v>
                </c:pt>
                <c:pt idx="12107">
                  <c:v>25.893000000000001</c:v>
                </c:pt>
                <c:pt idx="12108">
                  <c:v>24.474</c:v>
                </c:pt>
                <c:pt idx="12109">
                  <c:v>23.648</c:v>
                </c:pt>
                <c:pt idx="12110">
                  <c:v>23.504999999999999</c:v>
                </c:pt>
                <c:pt idx="12111">
                  <c:v>17.524000000000001</c:v>
                </c:pt>
                <c:pt idx="12112">
                  <c:v>18.173999999999999</c:v>
                </c:pt>
                <c:pt idx="12113">
                  <c:v>13.617000000000001</c:v>
                </c:pt>
                <c:pt idx="12114">
                  <c:v>15.815</c:v>
                </c:pt>
                <c:pt idx="12115">
                  <c:v>24.741</c:v>
                </c:pt>
                <c:pt idx="12116">
                  <c:v>13.201000000000001</c:v>
                </c:pt>
                <c:pt idx="12117">
                  <c:v>21.8</c:v>
                </c:pt>
                <c:pt idx="12118">
                  <c:v>27.09</c:v>
                </c:pt>
                <c:pt idx="12119">
                  <c:v>22.675999999999998</c:v>
                </c:pt>
                <c:pt idx="12120">
                  <c:v>16.783000000000001</c:v>
                </c:pt>
                <c:pt idx="12121">
                  <c:v>20.632000000000001</c:v>
                </c:pt>
                <c:pt idx="12122">
                  <c:v>18.728999999999999</c:v>
                </c:pt>
                <c:pt idx="12123">
                  <c:v>25.74</c:v>
                </c:pt>
                <c:pt idx="12124">
                  <c:v>22.324000000000002</c:v>
                </c:pt>
                <c:pt idx="12125">
                  <c:v>15.282999999999999</c:v>
                </c:pt>
                <c:pt idx="12126">
                  <c:v>17.52</c:v>
                </c:pt>
                <c:pt idx="12127">
                  <c:v>20.204999999999998</c:v>
                </c:pt>
                <c:pt idx="12128">
                  <c:v>13.946</c:v>
                </c:pt>
                <c:pt idx="12129">
                  <c:v>19.754000000000001</c:v>
                </c:pt>
                <c:pt idx="12130">
                  <c:v>14.632999999999999</c:v>
                </c:pt>
                <c:pt idx="12131">
                  <c:v>19.681999999999999</c:v>
                </c:pt>
                <c:pt idx="12132">
                  <c:v>20.957000000000001</c:v>
                </c:pt>
                <c:pt idx="12133">
                  <c:v>21.145</c:v>
                </c:pt>
                <c:pt idx="12134">
                  <c:v>26.143999999999998</c:v>
                </c:pt>
                <c:pt idx="12135">
                  <c:v>21.689</c:v>
                </c:pt>
                <c:pt idx="12136">
                  <c:v>14.833</c:v>
                </c:pt>
                <c:pt idx="12137">
                  <c:v>24.983000000000001</c:v>
                </c:pt>
                <c:pt idx="12138">
                  <c:v>24.797999999999998</c:v>
                </c:pt>
                <c:pt idx="12139">
                  <c:v>15.269</c:v>
                </c:pt>
                <c:pt idx="12140">
                  <c:v>17.989999999999998</c:v>
                </c:pt>
                <c:pt idx="12141">
                  <c:v>17</c:v>
                </c:pt>
                <c:pt idx="12142">
                  <c:v>22.045999999999999</c:v>
                </c:pt>
                <c:pt idx="12143">
                  <c:v>29.814</c:v>
                </c:pt>
                <c:pt idx="12144">
                  <c:v>20.512</c:v>
                </c:pt>
                <c:pt idx="12145">
                  <c:v>22.917999999999999</c:v>
                </c:pt>
                <c:pt idx="12146">
                  <c:v>25.263999999999999</c:v>
                </c:pt>
                <c:pt idx="12147">
                  <c:v>16.529</c:v>
                </c:pt>
                <c:pt idx="12148">
                  <c:v>14.914999999999999</c:v>
                </c:pt>
                <c:pt idx="12149">
                  <c:v>11.297000000000001</c:v>
                </c:pt>
                <c:pt idx="12150">
                  <c:v>20.346</c:v>
                </c:pt>
                <c:pt idx="12151">
                  <c:v>10.955</c:v>
                </c:pt>
                <c:pt idx="12152">
                  <c:v>15.598000000000001</c:v>
                </c:pt>
                <c:pt idx="12153">
                  <c:v>25.768000000000001</c:v>
                </c:pt>
                <c:pt idx="12154">
                  <c:v>20.666</c:v>
                </c:pt>
                <c:pt idx="12155">
                  <c:v>21.042000000000002</c:v>
                </c:pt>
                <c:pt idx="12156">
                  <c:v>22.751999999999999</c:v>
                </c:pt>
                <c:pt idx="12157">
                  <c:v>22.965</c:v>
                </c:pt>
                <c:pt idx="12158">
                  <c:v>22.068999999999999</c:v>
                </c:pt>
                <c:pt idx="12159">
                  <c:v>23.725000000000001</c:v>
                </c:pt>
                <c:pt idx="12160">
                  <c:v>21.42</c:v>
                </c:pt>
                <c:pt idx="12161">
                  <c:v>22.489000000000001</c:v>
                </c:pt>
                <c:pt idx="12162">
                  <c:v>23.34</c:v>
                </c:pt>
                <c:pt idx="12163">
                  <c:v>18.603000000000002</c:v>
                </c:pt>
                <c:pt idx="12164">
                  <c:v>24.503</c:v>
                </c:pt>
                <c:pt idx="12165">
                  <c:v>17.045000000000002</c:v>
                </c:pt>
                <c:pt idx="12166">
                  <c:v>15.7</c:v>
                </c:pt>
                <c:pt idx="12167">
                  <c:v>21.847999999999999</c:v>
                </c:pt>
                <c:pt idx="12168">
                  <c:v>16.161999999999999</c:v>
                </c:pt>
                <c:pt idx="12169">
                  <c:v>16.443999999999999</c:v>
                </c:pt>
                <c:pt idx="12170">
                  <c:v>13.83</c:v>
                </c:pt>
                <c:pt idx="12171">
                  <c:v>20.89</c:v>
                </c:pt>
                <c:pt idx="12172">
                  <c:v>20.826000000000001</c:v>
                </c:pt>
                <c:pt idx="12173">
                  <c:v>21.992999999999999</c:v>
                </c:pt>
                <c:pt idx="12174">
                  <c:v>21.661000000000001</c:v>
                </c:pt>
                <c:pt idx="12175">
                  <c:v>20.495999999999999</c:v>
                </c:pt>
                <c:pt idx="12176">
                  <c:v>43.963999999999999</c:v>
                </c:pt>
                <c:pt idx="12177">
                  <c:v>26.888000000000002</c:v>
                </c:pt>
                <c:pt idx="12178">
                  <c:v>21.417000000000002</c:v>
                </c:pt>
                <c:pt idx="12179">
                  <c:v>17.795000000000002</c:v>
                </c:pt>
                <c:pt idx="12180">
                  <c:v>18.785</c:v>
                </c:pt>
                <c:pt idx="12181">
                  <c:v>24.427</c:v>
                </c:pt>
                <c:pt idx="12182">
                  <c:v>24.093</c:v>
                </c:pt>
                <c:pt idx="12183">
                  <c:v>26.370999999999999</c:v>
                </c:pt>
                <c:pt idx="12184">
                  <c:v>18.381</c:v>
                </c:pt>
                <c:pt idx="12185">
                  <c:v>13.976000000000001</c:v>
                </c:pt>
                <c:pt idx="12186">
                  <c:v>21</c:v>
                </c:pt>
                <c:pt idx="12187">
                  <c:v>23.402000000000001</c:v>
                </c:pt>
                <c:pt idx="12188">
                  <c:v>13.27</c:v>
                </c:pt>
                <c:pt idx="12189">
                  <c:v>22.393000000000001</c:v>
                </c:pt>
                <c:pt idx="12190">
                  <c:v>18.094999999999999</c:v>
                </c:pt>
                <c:pt idx="12191">
                  <c:v>17.053000000000001</c:v>
                </c:pt>
                <c:pt idx="12192">
                  <c:v>26.486000000000001</c:v>
                </c:pt>
                <c:pt idx="12193">
                  <c:v>12.798999999999999</c:v>
                </c:pt>
                <c:pt idx="12194">
                  <c:v>19.202000000000002</c:v>
                </c:pt>
                <c:pt idx="12195">
                  <c:v>24.667999999999999</c:v>
                </c:pt>
                <c:pt idx="12196">
                  <c:v>16.972999999999999</c:v>
                </c:pt>
                <c:pt idx="12197">
                  <c:v>18.832999999999998</c:v>
                </c:pt>
                <c:pt idx="12198">
                  <c:v>14.388999999999999</c:v>
                </c:pt>
                <c:pt idx="12199">
                  <c:v>17.917999999999999</c:v>
                </c:pt>
                <c:pt idx="12200">
                  <c:v>20.047000000000001</c:v>
                </c:pt>
                <c:pt idx="12201">
                  <c:v>11.253</c:v>
                </c:pt>
                <c:pt idx="12202">
                  <c:v>20.654</c:v>
                </c:pt>
                <c:pt idx="12203">
                  <c:v>12.202</c:v>
                </c:pt>
                <c:pt idx="12204">
                  <c:v>21.931999999999999</c:v>
                </c:pt>
                <c:pt idx="12205">
                  <c:v>17.170000000000002</c:v>
                </c:pt>
                <c:pt idx="12206">
                  <c:v>17.367999999999999</c:v>
                </c:pt>
                <c:pt idx="12207">
                  <c:v>19.350000000000001</c:v>
                </c:pt>
                <c:pt idx="12208">
                  <c:v>17.321000000000002</c:v>
                </c:pt>
                <c:pt idx="12209">
                  <c:v>17.481999999999999</c:v>
                </c:pt>
                <c:pt idx="12210">
                  <c:v>14.051</c:v>
                </c:pt>
                <c:pt idx="12211">
                  <c:v>17.917000000000002</c:v>
                </c:pt>
                <c:pt idx="12212">
                  <c:v>23.431999999999999</c:v>
                </c:pt>
                <c:pt idx="12213">
                  <c:v>17.207999999999998</c:v>
                </c:pt>
                <c:pt idx="12214">
                  <c:v>18.684000000000001</c:v>
                </c:pt>
                <c:pt idx="12215">
                  <c:v>15.169</c:v>
                </c:pt>
                <c:pt idx="12216">
                  <c:v>16.021999999999998</c:v>
                </c:pt>
                <c:pt idx="12217">
                  <c:v>21.591000000000001</c:v>
                </c:pt>
                <c:pt idx="12218">
                  <c:v>14.904</c:v>
                </c:pt>
                <c:pt idx="12219">
                  <c:v>14.923</c:v>
                </c:pt>
                <c:pt idx="12220">
                  <c:v>16.247</c:v>
                </c:pt>
                <c:pt idx="12221">
                  <c:v>21.658000000000001</c:v>
                </c:pt>
                <c:pt idx="12222">
                  <c:v>9.2170000000000005</c:v>
                </c:pt>
                <c:pt idx="12223">
                  <c:v>15.667999999999999</c:v>
                </c:pt>
                <c:pt idx="12224">
                  <c:v>24.747</c:v>
                </c:pt>
                <c:pt idx="12225">
                  <c:v>18.823</c:v>
                </c:pt>
                <c:pt idx="12226">
                  <c:v>17.553999999999998</c:v>
                </c:pt>
                <c:pt idx="12227">
                  <c:v>23.17</c:v>
                </c:pt>
                <c:pt idx="12228">
                  <c:v>26.526</c:v>
                </c:pt>
                <c:pt idx="12229">
                  <c:v>17.783000000000001</c:v>
                </c:pt>
                <c:pt idx="12230">
                  <c:v>23.614000000000001</c:v>
                </c:pt>
                <c:pt idx="12231">
                  <c:v>17.984999999999999</c:v>
                </c:pt>
                <c:pt idx="12232">
                  <c:v>23.187000000000001</c:v>
                </c:pt>
                <c:pt idx="12233">
                  <c:v>23.251999999999999</c:v>
                </c:pt>
                <c:pt idx="12234">
                  <c:v>15.813000000000001</c:v>
                </c:pt>
                <c:pt idx="12235">
                  <c:v>20.722999999999999</c:v>
                </c:pt>
                <c:pt idx="12236">
                  <c:v>18.747</c:v>
                </c:pt>
                <c:pt idx="12237">
                  <c:v>13.997999999999999</c:v>
                </c:pt>
                <c:pt idx="12238">
                  <c:v>18.850999999999999</c:v>
                </c:pt>
                <c:pt idx="12239">
                  <c:v>19.398</c:v>
                </c:pt>
                <c:pt idx="12240">
                  <c:v>21.422999999999998</c:v>
                </c:pt>
                <c:pt idx="12241">
                  <c:v>19.227</c:v>
                </c:pt>
                <c:pt idx="12242">
                  <c:v>19.824000000000002</c:v>
                </c:pt>
                <c:pt idx="12243">
                  <c:v>17.573</c:v>
                </c:pt>
                <c:pt idx="12244">
                  <c:v>14.901999999999999</c:v>
                </c:pt>
                <c:pt idx="12245">
                  <c:v>20.684000000000001</c:v>
                </c:pt>
                <c:pt idx="12246">
                  <c:v>16.225000000000001</c:v>
                </c:pt>
                <c:pt idx="12247">
                  <c:v>20.468</c:v>
                </c:pt>
                <c:pt idx="12248">
                  <c:v>15.427</c:v>
                </c:pt>
                <c:pt idx="12249">
                  <c:v>20.076000000000001</c:v>
                </c:pt>
                <c:pt idx="12250">
                  <c:v>24.738</c:v>
                </c:pt>
                <c:pt idx="12251">
                  <c:v>19.175000000000001</c:v>
                </c:pt>
                <c:pt idx="12252">
                  <c:v>25.338999999999999</c:v>
                </c:pt>
                <c:pt idx="12253">
                  <c:v>16.588999999999999</c:v>
                </c:pt>
                <c:pt idx="12254">
                  <c:v>20.145</c:v>
                </c:pt>
                <c:pt idx="12255">
                  <c:v>20.738</c:v>
                </c:pt>
                <c:pt idx="12256">
                  <c:v>17.824999999999999</c:v>
                </c:pt>
                <c:pt idx="12257">
                  <c:v>23.789000000000001</c:v>
                </c:pt>
                <c:pt idx="12258">
                  <c:v>17.030999999999999</c:v>
                </c:pt>
                <c:pt idx="12259">
                  <c:v>13.02</c:v>
                </c:pt>
                <c:pt idx="12260">
                  <c:v>17.161999999999999</c:v>
                </c:pt>
                <c:pt idx="12261">
                  <c:v>22.445</c:v>
                </c:pt>
                <c:pt idx="12262">
                  <c:v>24.747</c:v>
                </c:pt>
                <c:pt idx="12263">
                  <c:v>20.169</c:v>
                </c:pt>
                <c:pt idx="12264">
                  <c:v>11.483000000000001</c:v>
                </c:pt>
                <c:pt idx="12265">
                  <c:v>19.297999999999998</c:v>
                </c:pt>
                <c:pt idx="12266">
                  <c:v>22.338999999999999</c:v>
                </c:pt>
                <c:pt idx="12267">
                  <c:v>21.49</c:v>
                </c:pt>
                <c:pt idx="12268">
                  <c:v>23.863</c:v>
                </c:pt>
                <c:pt idx="12269">
                  <c:v>16.327999999999999</c:v>
                </c:pt>
                <c:pt idx="12270">
                  <c:v>11.933999999999999</c:v>
                </c:pt>
                <c:pt idx="12271">
                  <c:v>23.323</c:v>
                </c:pt>
                <c:pt idx="12272">
                  <c:v>19.536999999999999</c:v>
                </c:pt>
                <c:pt idx="12273">
                  <c:v>22.289000000000001</c:v>
                </c:pt>
                <c:pt idx="12274">
                  <c:v>19.715</c:v>
                </c:pt>
                <c:pt idx="12275">
                  <c:v>22.273</c:v>
                </c:pt>
                <c:pt idx="12276">
                  <c:v>22.334</c:v>
                </c:pt>
                <c:pt idx="12277">
                  <c:v>16.312000000000001</c:v>
                </c:pt>
                <c:pt idx="12278">
                  <c:v>16.684000000000001</c:v>
                </c:pt>
                <c:pt idx="12279">
                  <c:v>20.844000000000001</c:v>
                </c:pt>
                <c:pt idx="12280">
                  <c:v>14.31</c:v>
                </c:pt>
                <c:pt idx="12281">
                  <c:v>16.989999999999998</c:v>
                </c:pt>
                <c:pt idx="12282">
                  <c:v>17.265000000000001</c:v>
                </c:pt>
                <c:pt idx="12283">
                  <c:v>19.628</c:v>
                </c:pt>
                <c:pt idx="12284">
                  <c:v>10.326000000000001</c:v>
                </c:pt>
                <c:pt idx="12285">
                  <c:v>18.131</c:v>
                </c:pt>
                <c:pt idx="12286">
                  <c:v>22.823</c:v>
                </c:pt>
                <c:pt idx="12287">
                  <c:v>20.198</c:v>
                </c:pt>
                <c:pt idx="12288">
                  <c:v>23.387</c:v>
                </c:pt>
                <c:pt idx="12289">
                  <c:v>12.117000000000001</c:v>
                </c:pt>
                <c:pt idx="12290">
                  <c:v>20.195</c:v>
                </c:pt>
                <c:pt idx="12291">
                  <c:v>13.52</c:v>
                </c:pt>
                <c:pt idx="12292">
                  <c:v>25.262</c:v>
                </c:pt>
                <c:pt idx="12293">
                  <c:v>22.734000000000002</c:v>
                </c:pt>
                <c:pt idx="12294">
                  <c:v>23.818000000000001</c:v>
                </c:pt>
                <c:pt idx="12295">
                  <c:v>26.765000000000001</c:v>
                </c:pt>
                <c:pt idx="12296">
                  <c:v>16.327000000000002</c:v>
                </c:pt>
                <c:pt idx="12297">
                  <c:v>17.645</c:v>
                </c:pt>
                <c:pt idx="12298">
                  <c:v>21.710999999999999</c:v>
                </c:pt>
                <c:pt idx="12299">
                  <c:v>19.405000000000001</c:v>
                </c:pt>
                <c:pt idx="12300">
                  <c:v>24.363</c:v>
                </c:pt>
                <c:pt idx="12301">
                  <c:v>23.873999999999999</c:v>
                </c:pt>
                <c:pt idx="12302">
                  <c:v>16.948</c:v>
                </c:pt>
                <c:pt idx="12303">
                  <c:v>17.016999999999999</c:v>
                </c:pt>
                <c:pt idx="12304">
                  <c:v>26.071999999999999</c:v>
                </c:pt>
                <c:pt idx="12305">
                  <c:v>21.754999999999999</c:v>
                </c:pt>
                <c:pt idx="12306">
                  <c:v>18.257999999999999</c:v>
                </c:pt>
                <c:pt idx="12307">
                  <c:v>19.706</c:v>
                </c:pt>
                <c:pt idx="12308">
                  <c:v>18.119</c:v>
                </c:pt>
                <c:pt idx="12309">
                  <c:v>26.463999999999999</c:v>
                </c:pt>
                <c:pt idx="12310">
                  <c:v>16.806000000000001</c:v>
                </c:pt>
                <c:pt idx="12311">
                  <c:v>18.361999999999998</c:v>
                </c:pt>
                <c:pt idx="12312">
                  <c:v>20.785</c:v>
                </c:pt>
                <c:pt idx="12313">
                  <c:v>25.86</c:v>
                </c:pt>
                <c:pt idx="12314">
                  <c:v>16.760000000000002</c:v>
                </c:pt>
                <c:pt idx="12315">
                  <c:v>23.306999999999999</c:v>
                </c:pt>
                <c:pt idx="12316">
                  <c:v>22.805</c:v>
                </c:pt>
                <c:pt idx="12317">
                  <c:v>20.504999999999999</c:v>
                </c:pt>
                <c:pt idx="12318">
                  <c:v>15.952999999999999</c:v>
                </c:pt>
                <c:pt idx="12319">
                  <c:v>16.66</c:v>
                </c:pt>
                <c:pt idx="12320">
                  <c:v>13.994999999999999</c:v>
                </c:pt>
                <c:pt idx="12321">
                  <c:v>17.946000000000002</c:v>
                </c:pt>
                <c:pt idx="12322">
                  <c:v>14.428000000000001</c:v>
                </c:pt>
                <c:pt idx="12323">
                  <c:v>19.256</c:v>
                </c:pt>
                <c:pt idx="12324">
                  <c:v>18.007999999999999</c:v>
                </c:pt>
                <c:pt idx="12325">
                  <c:v>24.321999999999999</c:v>
                </c:pt>
                <c:pt idx="12326">
                  <c:v>18.177</c:v>
                </c:pt>
                <c:pt idx="12327">
                  <c:v>17.611000000000001</c:v>
                </c:pt>
                <c:pt idx="12328">
                  <c:v>20.477</c:v>
                </c:pt>
                <c:pt idx="12329">
                  <c:v>21.512</c:v>
                </c:pt>
                <c:pt idx="12330">
                  <c:v>16.434000000000001</c:v>
                </c:pt>
                <c:pt idx="12331">
                  <c:v>11.773999999999999</c:v>
                </c:pt>
                <c:pt idx="12332">
                  <c:v>22.353999999999999</c:v>
                </c:pt>
                <c:pt idx="12333">
                  <c:v>17.768000000000001</c:v>
                </c:pt>
                <c:pt idx="12334">
                  <c:v>19.106000000000002</c:v>
                </c:pt>
                <c:pt idx="12335">
                  <c:v>15.664</c:v>
                </c:pt>
                <c:pt idx="12336">
                  <c:v>19.696000000000002</c:v>
                </c:pt>
                <c:pt idx="12337">
                  <c:v>18.774999999999999</c:v>
                </c:pt>
                <c:pt idx="12338">
                  <c:v>17.047999999999998</c:v>
                </c:pt>
                <c:pt idx="12339">
                  <c:v>17.488</c:v>
                </c:pt>
                <c:pt idx="12340">
                  <c:v>20.914999999999999</c:v>
                </c:pt>
                <c:pt idx="12341">
                  <c:v>19.931000000000001</c:v>
                </c:pt>
                <c:pt idx="12342">
                  <c:v>13.71</c:v>
                </c:pt>
                <c:pt idx="12343">
                  <c:v>20.652999999999999</c:v>
                </c:pt>
                <c:pt idx="12344">
                  <c:v>17.178000000000001</c:v>
                </c:pt>
                <c:pt idx="12345">
                  <c:v>25.731000000000002</c:v>
                </c:pt>
                <c:pt idx="12346">
                  <c:v>17.036999999999999</c:v>
                </c:pt>
                <c:pt idx="12347">
                  <c:v>18.222000000000001</c:v>
                </c:pt>
                <c:pt idx="12348">
                  <c:v>14.157999999999999</c:v>
                </c:pt>
                <c:pt idx="12349">
                  <c:v>15.584</c:v>
                </c:pt>
                <c:pt idx="12350">
                  <c:v>14.433</c:v>
                </c:pt>
                <c:pt idx="12351">
                  <c:v>21.46</c:v>
                </c:pt>
                <c:pt idx="12352">
                  <c:v>21.239000000000001</c:v>
                </c:pt>
                <c:pt idx="12353">
                  <c:v>20.516999999999999</c:v>
                </c:pt>
                <c:pt idx="12354">
                  <c:v>17.538</c:v>
                </c:pt>
                <c:pt idx="12355">
                  <c:v>21.01</c:v>
                </c:pt>
                <c:pt idx="12356">
                  <c:v>21.562999999999999</c:v>
                </c:pt>
                <c:pt idx="12357">
                  <c:v>19.568000000000001</c:v>
                </c:pt>
                <c:pt idx="12358">
                  <c:v>23.033999999999999</c:v>
                </c:pt>
                <c:pt idx="12359">
                  <c:v>19.428999999999998</c:v>
                </c:pt>
                <c:pt idx="12360">
                  <c:v>22.690999999999999</c:v>
                </c:pt>
                <c:pt idx="12361">
                  <c:v>12.228999999999999</c:v>
                </c:pt>
                <c:pt idx="12362">
                  <c:v>18.852</c:v>
                </c:pt>
                <c:pt idx="12363">
                  <c:v>19.783000000000001</c:v>
                </c:pt>
                <c:pt idx="12364">
                  <c:v>16.853999999999999</c:v>
                </c:pt>
                <c:pt idx="12365">
                  <c:v>15.499000000000001</c:v>
                </c:pt>
                <c:pt idx="12366">
                  <c:v>22.042000000000002</c:v>
                </c:pt>
                <c:pt idx="12367">
                  <c:v>13.423999999999999</c:v>
                </c:pt>
                <c:pt idx="12368">
                  <c:v>17.366</c:v>
                </c:pt>
                <c:pt idx="12369">
                  <c:v>20.555</c:v>
                </c:pt>
                <c:pt idx="12370">
                  <c:v>17.861000000000001</c:v>
                </c:pt>
                <c:pt idx="12371">
                  <c:v>16.878</c:v>
                </c:pt>
                <c:pt idx="12372">
                  <c:v>13.02</c:v>
                </c:pt>
                <c:pt idx="12373">
                  <c:v>14.613</c:v>
                </c:pt>
                <c:pt idx="12374">
                  <c:v>23.632000000000001</c:v>
                </c:pt>
                <c:pt idx="12375">
                  <c:v>22.38</c:v>
                </c:pt>
                <c:pt idx="12376">
                  <c:v>17.521999999999998</c:v>
                </c:pt>
                <c:pt idx="12377">
                  <c:v>20.483000000000001</c:v>
                </c:pt>
                <c:pt idx="12378">
                  <c:v>19.195</c:v>
                </c:pt>
                <c:pt idx="12379">
                  <c:v>13.443</c:v>
                </c:pt>
                <c:pt idx="12380">
                  <c:v>17.081</c:v>
                </c:pt>
                <c:pt idx="12381">
                  <c:v>16.213000000000001</c:v>
                </c:pt>
                <c:pt idx="12382">
                  <c:v>17.991</c:v>
                </c:pt>
                <c:pt idx="12383">
                  <c:v>18.001000000000001</c:v>
                </c:pt>
                <c:pt idx="12384">
                  <c:v>13.766999999999999</c:v>
                </c:pt>
                <c:pt idx="12385">
                  <c:v>15.962999999999999</c:v>
                </c:pt>
                <c:pt idx="12386">
                  <c:v>13.643000000000001</c:v>
                </c:pt>
                <c:pt idx="12387">
                  <c:v>14.581</c:v>
                </c:pt>
                <c:pt idx="12388">
                  <c:v>18.242000000000001</c:v>
                </c:pt>
                <c:pt idx="12389">
                  <c:v>15.135</c:v>
                </c:pt>
                <c:pt idx="12390">
                  <c:v>18.210999999999999</c:v>
                </c:pt>
                <c:pt idx="12391">
                  <c:v>12.286</c:v>
                </c:pt>
                <c:pt idx="12392">
                  <c:v>13.882999999999999</c:v>
                </c:pt>
                <c:pt idx="12393">
                  <c:v>17.728999999999999</c:v>
                </c:pt>
                <c:pt idx="12394">
                  <c:v>16.908999999999999</c:v>
                </c:pt>
                <c:pt idx="12395">
                  <c:v>22.024999999999999</c:v>
                </c:pt>
                <c:pt idx="12396">
                  <c:v>17.952000000000002</c:v>
                </c:pt>
                <c:pt idx="12397">
                  <c:v>17.689</c:v>
                </c:pt>
                <c:pt idx="12398">
                  <c:v>13.11</c:v>
                </c:pt>
                <c:pt idx="12399">
                  <c:v>14.978</c:v>
                </c:pt>
                <c:pt idx="12400">
                  <c:v>18.928999999999998</c:v>
                </c:pt>
                <c:pt idx="12401">
                  <c:v>13.956</c:v>
                </c:pt>
                <c:pt idx="12402">
                  <c:v>10.52</c:v>
                </c:pt>
                <c:pt idx="12403">
                  <c:v>18.690999999999999</c:v>
                </c:pt>
                <c:pt idx="12404">
                  <c:v>18.745000000000001</c:v>
                </c:pt>
                <c:pt idx="12405">
                  <c:v>13.548</c:v>
                </c:pt>
                <c:pt idx="12406">
                  <c:v>15.763999999999999</c:v>
                </c:pt>
                <c:pt idx="12407">
                  <c:v>15.420999999999999</c:v>
                </c:pt>
                <c:pt idx="12408">
                  <c:v>14.779</c:v>
                </c:pt>
                <c:pt idx="12409">
                  <c:v>15.602</c:v>
                </c:pt>
                <c:pt idx="12410">
                  <c:v>18.72</c:v>
                </c:pt>
                <c:pt idx="12411">
                  <c:v>13.436</c:v>
                </c:pt>
                <c:pt idx="12412">
                  <c:v>19.302</c:v>
                </c:pt>
                <c:pt idx="12413">
                  <c:v>16.869</c:v>
                </c:pt>
                <c:pt idx="12414">
                  <c:v>11.882</c:v>
                </c:pt>
                <c:pt idx="12415">
                  <c:v>14.94</c:v>
                </c:pt>
                <c:pt idx="12416">
                  <c:v>13.214</c:v>
                </c:pt>
                <c:pt idx="12417">
                  <c:v>14.68</c:v>
                </c:pt>
                <c:pt idx="12418">
                  <c:v>8.4740000000000002</c:v>
                </c:pt>
                <c:pt idx="12419">
                  <c:v>27.312999999999999</c:v>
                </c:pt>
                <c:pt idx="12420">
                  <c:v>23.9</c:v>
                </c:pt>
                <c:pt idx="12421">
                  <c:v>18.193999999999999</c:v>
                </c:pt>
                <c:pt idx="12422">
                  <c:v>17.826000000000001</c:v>
                </c:pt>
                <c:pt idx="12423">
                  <c:v>18.957000000000001</c:v>
                </c:pt>
                <c:pt idx="12424">
                  <c:v>16.754999999999999</c:v>
                </c:pt>
                <c:pt idx="12425">
                  <c:v>20.681999999999999</c:v>
                </c:pt>
                <c:pt idx="12426">
                  <c:v>18.059000000000001</c:v>
                </c:pt>
                <c:pt idx="12427">
                  <c:v>14.743</c:v>
                </c:pt>
                <c:pt idx="12428">
                  <c:v>15.395</c:v>
                </c:pt>
                <c:pt idx="12429">
                  <c:v>15.939</c:v>
                </c:pt>
                <c:pt idx="12430">
                  <c:v>17.562000000000001</c:v>
                </c:pt>
                <c:pt idx="12431">
                  <c:v>13.832000000000001</c:v>
                </c:pt>
                <c:pt idx="12432">
                  <c:v>20.972000000000001</c:v>
                </c:pt>
                <c:pt idx="12433">
                  <c:v>14.988</c:v>
                </c:pt>
                <c:pt idx="12434">
                  <c:v>18.91</c:v>
                </c:pt>
                <c:pt idx="12435">
                  <c:v>11.598000000000001</c:v>
                </c:pt>
                <c:pt idx="12436">
                  <c:v>17.771999999999998</c:v>
                </c:pt>
                <c:pt idx="12437">
                  <c:v>18.917999999999999</c:v>
                </c:pt>
                <c:pt idx="12438">
                  <c:v>15.927</c:v>
                </c:pt>
                <c:pt idx="12439">
                  <c:v>10.984999999999999</c:v>
                </c:pt>
                <c:pt idx="12440">
                  <c:v>17.164999999999999</c:v>
                </c:pt>
                <c:pt idx="12441">
                  <c:v>15.010999999999999</c:v>
                </c:pt>
                <c:pt idx="12442">
                  <c:v>21.651</c:v>
                </c:pt>
                <c:pt idx="12443">
                  <c:v>17.565999999999999</c:v>
                </c:pt>
                <c:pt idx="12444">
                  <c:v>18.954999999999998</c:v>
                </c:pt>
                <c:pt idx="12445">
                  <c:v>12.9</c:v>
                </c:pt>
                <c:pt idx="12446">
                  <c:v>10.241</c:v>
                </c:pt>
                <c:pt idx="12447">
                  <c:v>11.834</c:v>
                </c:pt>
                <c:pt idx="12448">
                  <c:v>14.411</c:v>
                </c:pt>
                <c:pt idx="12449">
                  <c:v>19.152000000000001</c:v>
                </c:pt>
                <c:pt idx="12450">
                  <c:v>11.254</c:v>
                </c:pt>
                <c:pt idx="12451">
                  <c:v>13.709</c:v>
                </c:pt>
                <c:pt idx="12452">
                  <c:v>10.211</c:v>
                </c:pt>
                <c:pt idx="12453">
                  <c:v>13.792999999999999</c:v>
                </c:pt>
                <c:pt idx="12454">
                  <c:v>17.202999999999999</c:v>
                </c:pt>
                <c:pt idx="12455">
                  <c:v>10.772</c:v>
                </c:pt>
                <c:pt idx="12456">
                  <c:v>14.331</c:v>
                </c:pt>
                <c:pt idx="12457">
                  <c:v>17.117999999999999</c:v>
                </c:pt>
                <c:pt idx="12458">
                  <c:v>14.930999999999999</c:v>
                </c:pt>
                <c:pt idx="12459">
                  <c:v>14.707000000000001</c:v>
                </c:pt>
                <c:pt idx="12460">
                  <c:v>18.908000000000001</c:v>
                </c:pt>
                <c:pt idx="12461">
                  <c:v>9.343</c:v>
                </c:pt>
                <c:pt idx="12462">
                  <c:v>15.375999999999999</c:v>
                </c:pt>
                <c:pt idx="12463">
                  <c:v>9.6180000000000003</c:v>
                </c:pt>
                <c:pt idx="12464">
                  <c:v>19.193999999999999</c:v>
                </c:pt>
                <c:pt idx="12465">
                  <c:v>13.852</c:v>
                </c:pt>
                <c:pt idx="12466">
                  <c:v>9.1150000000000002</c:v>
                </c:pt>
                <c:pt idx="12467">
                  <c:v>10.539</c:v>
                </c:pt>
                <c:pt idx="12468">
                  <c:v>8.4109999999999996</c:v>
                </c:pt>
                <c:pt idx="12469">
                  <c:v>18.262</c:v>
                </c:pt>
                <c:pt idx="12470">
                  <c:v>17.954999999999998</c:v>
                </c:pt>
                <c:pt idx="12471">
                  <c:v>14.733000000000001</c:v>
                </c:pt>
                <c:pt idx="12472">
                  <c:v>13.135999999999999</c:v>
                </c:pt>
                <c:pt idx="12473">
                  <c:v>14.622</c:v>
                </c:pt>
                <c:pt idx="12474">
                  <c:v>13.242000000000001</c:v>
                </c:pt>
                <c:pt idx="12475">
                  <c:v>15.736000000000001</c:v>
                </c:pt>
                <c:pt idx="12476">
                  <c:v>14.173</c:v>
                </c:pt>
                <c:pt idx="12477">
                  <c:v>15.612</c:v>
                </c:pt>
                <c:pt idx="12478">
                  <c:v>18.422000000000001</c:v>
                </c:pt>
                <c:pt idx="12479">
                  <c:v>14.444000000000001</c:v>
                </c:pt>
                <c:pt idx="12480">
                  <c:v>19.239999999999998</c:v>
                </c:pt>
                <c:pt idx="12481">
                  <c:v>14.983000000000001</c:v>
                </c:pt>
                <c:pt idx="12482">
                  <c:v>12.414</c:v>
                </c:pt>
                <c:pt idx="12483">
                  <c:v>15.534000000000001</c:v>
                </c:pt>
                <c:pt idx="12484">
                  <c:v>9.7330000000000005</c:v>
                </c:pt>
                <c:pt idx="12485">
                  <c:v>20.143000000000001</c:v>
                </c:pt>
                <c:pt idx="12486">
                  <c:v>7.7930000000000001</c:v>
                </c:pt>
                <c:pt idx="12487">
                  <c:v>15.29</c:v>
                </c:pt>
                <c:pt idx="12488">
                  <c:v>19.55</c:v>
                </c:pt>
                <c:pt idx="12489">
                  <c:v>17.390999999999998</c:v>
                </c:pt>
                <c:pt idx="12490">
                  <c:v>9.6880000000000006</c:v>
                </c:pt>
                <c:pt idx="12491">
                  <c:v>16.928000000000001</c:v>
                </c:pt>
                <c:pt idx="12492">
                  <c:v>15.208</c:v>
                </c:pt>
                <c:pt idx="12493">
                  <c:v>16.363</c:v>
                </c:pt>
                <c:pt idx="12494">
                  <c:v>9.5500000000000007</c:v>
                </c:pt>
                <c:pt idx="12495">
                  <c:v>12.759</c:v>
                </c:pt>
                <c:pt idx="12496">
                  <c:v>18.849</c:v>
                </c:pt>
                <c:pt idx="12497">
                  <c:v>17.584</c:v>
                </c:pt>
                <c:pt idx="12498">
                  <c:v>16.63</c:v>
                </c:pt>
                <c:pt idx="12499">
                  <c:v>15.243</c:v>
                </c:pt>
                <c:pt idx="12500">
                  <c:v>16.797999999999998</c:v>
                </c:pt>
                <c:pt idx="12501">
                  <c:v>20.585999999999999</c:v>
                </c:pt>
                <c:pt idx="12502">
                  <c:v>12.449</c:v>
                </c:pt>
                <c:pt idx="12503">
                  <c:v>11.541</c:v>
                </c:pt>
                <c:pt idx="12504">
                  <c:v>22.315999999999999</c:v>
                </c:pt>
                <c:pt idx="12505">
                  <c:v>13.462999999999999</c:v>
                </c:pt>
                <c:pt idx="12506">
                  <c:v>13.138</c:v>
                </c:pt>
                <c:pt idx="12507">
                  <c:v>10.063000000000001</c:v>
                </c:pt>
                <c:pt idx="12508">
                  <c:v>13.417</c:v>
                </c:pt>
                <c:pt idx="12509">
                  <c:v>15.273</c:v>
                </c:pt>
                <c:pt idx="12510">
                  <c:v>17.016999999999999</c:v>
                </c:pt>
                <c:pt idx="12511">
                  <c:v>12.180999999999999</c:v>
                </c:pt>
                <c:pt idx="12512">
                  <c:v>11.523</c:v>
                </c:pt>
                <c:pt idx="12513">
                  <c:v>13.259</c:v>
                </c:pt>
                <c:pt idx="12514">
                  <c:v>15.851000000000001</c:v>
                </c:pt>
                <c:pt idx="12515">
                  <c:v>12.88</c:v>
                </c:pt>
                <c:pt idx="12516">
                  <c:v>12.512</c:v>
                </c:pt>
                <c:pt idx="12517">
                  <c:v>17.221</c:v>
                </c:pt>
                <c:pt idx="12518">
                  <c:v>13.733000000000001</c:v>
                </c:pt>
                <c:pt idx="12519">
                  <c:v>12.092000000000001</c:v>
                </c:pt>
                <c:pt idx="12520">
                  <c:v>12.816000000000001</c:v>
                </c:pt>
                <c:pt idx="12521">
                  <c:v>10.61</c:v>
                </c:pt>
                <c:pt idx="12522">
                  <c:v>16.187000000000001</c:v>
                </c:pt>
                <c:pt idx="12523">
                  <c:v>14.355</c:v>
                </c:pt>
                <c:pt idx="12524">
                  <c:v>18.638000000000002</c:v>
                </c:pt>
                <c:pt idx="12525">
                  <c:v>16.838000000000001</c:v>
                </c:pt>
                <c:pt idx="12526">
                  <c:v>12.074</c:v>
                </c:pt>
                <c:pt idx="12527">
                  <c:v>13.571999999999999</c:v>
                </c:pt>
                <c:pt idx="12528">
                  <c:v>10.109</c:v>
                </c:pt>
                <c:pt idx="12529">
                  <c:v>15.33</c:v>
                </c:pt>
                <c:pt idx="12530">
                  <c:v>13.503</c:v>
                </c:pt>
                <c:pt idx="12531">
                  <c:v>7.8879999999999999</c:v>
                </c:pt>
                <c:pt idx="12532">
                  <c:v>18.559000000000001</c:v>
                </c:pt>
                <c:pt idx="12533">
                  <c:v>14.603</c:v>
                </c:pt>
                <c:pt idx="12534">
                  <c:v>17.390999999999998</c:v>
                </c:pt>
                <c:pt idx="12535">
                  <c:v>15.315</c:v>
                </c:pt>
                <c:pt idx="12536">
                  <c:v>12.919</c:v>
                </c:pt>
                <c:pt idx="12537">
                  <c:v>13.6</c:v>
                </c:pt>
                <c:pt idx="12538">
                  <c:v>19.488</c:v>
                </c:pt>
                <c:pt idx="12539">
                  <c:v>17.266999999999999</c:v>
                </c:pt>
                <c:pt idx="12540">
                  <c:v>20.259</c:v>
                </c:pt>
                <c:pt idx="12541">
                  <c:v>20.673999999999999</c:v>
                </c:pt>
                <c:pt idx="12542">
                  <c:v>19.538</c:v>
                </c:pt>
                <c:pt idx="12543">
                  <c:v>14.273</c:v>
                </c:pt>
                <c:pt idx="12544">
                  <c:v>10.146000000000001</c:v>
                </c:pt>
                <c:pt idx="12545">
                  <c:v>16.611000000000001</c:v>
                </c:pt>
                <c:pt idx="12546">
                  <c:v>19.742000000000001</c:v>
                </c:pt>
                <c:pt idx="12547">
                  <c:v>14.766</c:v>
                </c:pt>
                <c:pt idx="12548">
                  <c:v>15.552</c:v>
                </c:pt>
                <c:pt idx="12549">
                  <c:v>15.57</c:v>
                </c:pt>
                <c:pt idx="12550">
                  <c:v>12.061999999999999</c:v>
                </c:pt>
                <c:pt idx="12551">
                  <c:v>16.349</c:v>
                </c:pt>
                <c:pt idx="12552">
                  <c:v>22.166</c:v>
                </c:pt>
                <c:pt idx="12553">
                  <c:v>20.25</c:v>
                </c:pt>
                <c:pt idx="12554">
                  <c:v>12.401</c:v>
                </c:pt>
                <c:pt idx="12555">
                  <c:v>15.452999999999999</c:v>
                </c:pt>
                <c:pt idx="12556">
                  <c:v>19.596</c:v>
                </c:pt>
                <c:pt idx="12557">
                  <c:v>12.587999999999999</c:v>
                </c:pt>
                <c:pt idx="12558">
                  <c:v>13.112</c:v>
                </c:pt>
                <c:pt idx="12559">
                  <c:v>13.089</c:v>
                </c:pt>
                <c:pt idx="12560">
                  <c:v>14.246</c:v>
                </c:pt>
                <c:pt idx="12561">
                  <c:v>13.532999999999999</c:v>
                </c:pt>
                <c:pt idx="12562">
                  <c:v>14.198</c:v>
                </c:pt>
                <c:pt idx="12563">
                  <c:v>13.324</c:v>
                </c:pt>
                <c:pt idx="12564">
                  <c:v>21.247</c:v>
                </c:pt>
                <c:pt idx="12565">
                  <c:v>12.11</c:v>
                </c:pt>
                <c:pt idx="12566">
                  <c:v>19.420000000000002</c:v>
                </c:pt>
                <c:pt idx="12567">
                  <c:v>17.262</c:v>
                </c:pt>
                <c:pt idx="12568">
                  <c:v>18.059999999999999</c:v>
                </c:pt>
                <c:pt idx="12569">
                  <c:v>13.622999999999999</c:v>
                </c:pt>
                <c:pt idx="12570">
                  <c:v>17.298999999999999</c:v>
                </c:pt>
                <c:pt idx="12571">
                  <c:v>13.916</c:v>
                </c:pt>
                <c:pt idx="12572">
                  <c:v>15.249000000000001</c:v>
                </c:pt>
                <c:pt idx="12573">
                  <c:v>13.576000000000001</c:v>
                </c:pt>
                <c:pt idx="12574">
                  <c:v>20.257999999999999</c:v>
                </c:pt>
                <c:pt idx="12575">
                  <c:v>15.579000000000001</c:v>
                </c:pt>
                <c:pt idx="12576">
                  <c:v>14.835000000000001</c:v>
                </c:pt>
                <c:pt idx="12577">
                  <c:v>20.706</c:v>
                </c:pt>
                <c:pt idx="12578">
                  <c:v>18.004999999999999</c:v>
                </c:pt>
                <c:pt idx="12579">
                  <c:v>13.62</c:v>
                </c:pt>
                <c:pt idx="12580">
                  <c:v>13.974</c:v>
                </c:pt>
                <c:pt idx="12581">
                  <c:v>17.931000000000001</c:v>
                </c:pt>
                <c:pt idx="12582">
                  <c:v>14.863</c:v>
                </c:pt>
                <c:pt idx="12583">
                  <c:v>13.021000000000001</c:v>
                </c:pt>
                <c:pt idx="12584">
                  <c:v>16.350000000000001</c:v>
                </c:pt>
                <c:pt idx="12585">
                  <c:v>8.43</c:v>
                </c:pt>
                <c:pt idx="12586">
                  <c:v>15.207000000000001</c:v>
                </c:pt>
                <c:pt idx="12587">
                  <c:v>17.766999999999999</c:v>
                </c:pt>
                <c:pt idx="12588">
                  <c:v>12.673999999999999</c:v>
                </c:pt>
                <c:pt idx="12589">
                  <c:v>17.045000000000002</c:v>
                </c:pt>
                <c:pt idx="12590">
                  <c:v>15.053000000000001</c:v>
                </c:pt>
                <c:pt idx="12591">
                  <c:v>19.085999999999999</c:v>
                </c:pt>
                <c:pt idx="12592">
                  <c:v>11.97</c:v>
                </c:pt>
                <c:pt idx="12593">
                  <c:v>16.681999999999999</c:v>
                </c:pt>
                <c:pt idx="12594">
                  <c:v>18.797000000000001</c:v>
                </c:pt>
                <c:pt idx="12595">
                  <c:v>15.132999999999999</c:v>
                </c:pt>
                <c:pt idx="12596">
                  <c:v>15.907999999999999</c:v>
                </c:pt>
                <c:pt idx="12597">
                  <c:v>18.600999999999999</c:v>
                </c:pt>
                <c:pt idx="12598">
                  <c:v>19.279</c:v>
                </c:pt>
                <c:pt idx="12599">
                  <c:v>14.199</c:v>
                </c:pt>
                <c:pt idx="12600">
                  <c:v>16.678000000000001</c:v>
                </c:pt>
                <c:pt idx="12601">
                  <c:v>20.565000000000001</c:v>
                </c:pt>
                <c:pt idx="12602">
                  <c:v>12.628</c:v>
                </c:pt>
                <c:pt idx="12603">
                  <c:v>11.433</c:v>
                </c:pt>
                <c:pt idx="12604">
                  <c:v>16.11</c:v>
                </c:pt>
                <c:pt idx="12605">
                  <c:v>11.169</c:v>
                </c:pt>
                <c:pt idx="12606">
                  <c:v>19.702999999999999</c:v>
                </c:pt>
                <c:pt idx="12607">
                  <c:v>15.89</c:v>
                </c:pt>
                <c:pt idx="12608">
                  <c:v>18.498999999999999</c:v>
                </c:pt>
                <c:pt idx="12609">
                  <c:v>17.478999999999999</c:v>
                </c:pt>
                <c:pt idx="12610">
                  <c:v>22.059000000000001</c:v>
                </c:pt>
                <c:pt idx="12611">
                  <c:v>14.874000000000001</c:v>
                </c:pt>
                <c:pt idx="12612">
                  <c:v>19.940000000000001</c:v>
                </c:pt>
                <c:pt idx="12613">
                  <c:v>16.585999999999999</c:v>
                </c:pt>
                <c:pt idx="12614">
                  <c:v>16.646999999999998</c:v>
                </c:pt>
                <c:pt idx="12615">
                  <c:v>9.7349999999999994</c:v>
                </c:pt>
                <c:pt idx="12616">
                  <c:v>10.422000000000001</c:v>
                </c:pt>
                <c:pt idx="12617">
                  <c:v>13.975</c:v>
                </c:pt>
                <c:pt idx="12618">
                  <c:v>19.247</c:v>
                </c:pt>
                <c:pt idx="12619">
                  <c:v>19.574000000000002</c:v>
                </c:pt>
                <c:pt idx="12620">
                  <c:v>17.038</c:v>
                </c:pt>
                <c:pt idx="12621">
                  <c:v>12.467000000000001</c:v>
                </c:pt>
                <c:pt idx="12622">
                  <c:v>15.811</c:v>
                </c:pt>
                <c:pt idx="12623">
                  <c:v>16.695</c:v>
                </c:pt>
                <c:pt idx="12624">
                  <c:v>18.562000000000001</c:v>
                </c:pt>
                <c:pt idx="12625">
                  <c:v>19.260999999999999</c:v>
                </c:pt>
                <c:pt idx="12626">
                  <c:v>13.555999999999999</c:v>
                </c:pt>
                <c:pt idx="12627">
                  <c:v>14.872999999999999</c:v>
                </c:pt>
                <c:pt idx="12628">
                  <c:v>16.934000000000001</c:v>
                </c:pt>
                <c:pt idx="12629">
                  <c:v>18.939</c:v>
                </c:pt>
                <c:pt idx="12630">
                  <c:v>15.803000000000001</c:v>
                </c:pt>
                <c:pt idx="12631">
                  <c:v>16.567</c:v>
                </c:pt>
                <c:pt idx="12632">
                  <c:v>15.502000000000001</c:v>
                </c:pt>
                <c:pt idx="12633">
                  <c:v>12.712</c:v>
                </c:pt>
                <c:pt idx="12634">
                  <c:v>13.651999999999999</c:v>
                </c:pt>
                <c:pt idx="12635">
                  <c:v>17.774000000000001</c:v>
                </c:pt>
                <c:pt idx="12636">
                  <c:v>13.172000000000001</c:v>
                </c:pt>
                <c:pt idx="12637">
                  <c:v>14.9</c:v>
                </c:pt>
                <c:pt idx="12638">
                  <c:v>21.725999999999999</c:v>
                </c:pt>
                <c:pt idx="12639">
                  <c:v>16.881</c:v>
                </c:pt>
                <c:pt idx="12640">
                  <c:v>19.704000000000001</c:v>
                </c:pt>
                <c:pt idx="12641">
                  <c:v>20.356999999999999</c:v>
                </c:pt>
                <c:pt idx="12642">
                  <c:v>17.613</c:v>
                </c:pt>
                <c:pt idx="12643">
                  <c:v>21.83</c:v>
                </c:pt>
                <c:pt idx="12644">
                  <c:v>23.302</c:v>
                </c:pt>
                <c:pt idx="12645">
                  <c:v>17.829000000000001</c:v>
                </c:pt>
                <c:pt idx="12646">
                  <c:v>11.334</c:v>
                </c:pt>
                <c:pt idx="12647">
                  <c:v>18.391999999999999</c:v>
                </c:pt>
                <c:pt idx="12648">
                  <c:v>17.378</c:v>
                </c:pt>
                <c:pt idx="12649">
                  <c:v>18.507000000000001</c:v>
                </c:pt>
                <c:pt idx="12650">
                  <c:v>18.501999999999999</c:v>
                </c:pt>
                <c:pt idx="12651">
                  <c:v>18.283999999999999</c:v>
                </c:pt>
                <c:pt idx="12652">
                  <c:v>18.876999999999999</c:v>
                </c:pt>
                <c:pt idx="12653">
                  <c:v>18.228999999999999</c:v>
                </c:pt>
                <c:pt idx="12654">
                  <c:v>20.719000000000001</c:v>
                </c:pt>
                <c:pt idx="12655">
                  <c:v>18.446999999999999</c:v>
                </c:pt>
                <c:pt idx="12656">
                  <c:v>17.837</c:v>
                </c:pt>
                <c:pt idx="12657">
                  <c:v>16.523</c:v>
                </c:pt>
                <c:pt idx="12658">
                  <c:v>19.829999999999998</c:v>
                </c:pt>
                <c:pt idx="12659">
                  <c:v>15.029</c:v>
                </c:pt>
                <c:pt idx="12660">
                  <c:v>15.606999999999999</c:v>
                </c:pt>
                <c:pt idx="12661">
                  <c:v>14.372</c:v>
                </c:pt>
                <c:pt idx="12662">
                  <c:v>20.091999999999999</c:v>
                </c:pt>
                <c:pt idx="12663">
                  <c:v>18.094999999999999</c:v>
                </c:pt>
                <c:pt idx="12664">
                  <c:v>14.138999999999999</c:v>
                </c:pt>
                <c:pt idx="12665">
                  <c:v>19.460999999999999</c:v>
                </c:pt>
                <c:pt idx="12666">
                  <c:v>13.987</c:v>
                </c:pt>
                <c:pt idx="12667">
                  <c:v>20.46</c:v>
                </c:pt>
                <c:pt idx="12668">
                  <c:v>14.641999999999999</c:v>
                </c:pt>
                <c:pt idx="12669">
                  <c:v>6.9859999999999998</c:v>
                </c:pt>
                <c:pt idx="12670">
                  <c:v>9.3490000000000002</c:v>
                </c:pt>
                <c:pt idx="12671">
                  <c:v>12.862</c:v>
                </c:pt>
                <c:pt idx="12672">
                  <c:v>16.541</c:v>
                </c:pt>
                <c:pt idx="12673">
                  <c:v>12.964</c:v>
                </c:pt>
                <c:pt idx="12674">
                  <c:v>15.945</c:v>
                </c:pt>
                <c:pt idx="12675">
                  <c:v>20.975999999999999</c:v>
                </c:pt>
                <c:pt idx="12676">
                  <c:v>18.318999999999999</c:v>
                </c:pt>
                <c:pt idx="12677">
                  <c:v>14.41</c:v>
                </c:pt>
                <c:pt idx="12678">
                  <c:v>18.033999999999999</c:v>
                </c:pt>
                <c:pt idx="12679">
                  <c:v>13.42</c:v>
                </c:pt>
                <c:pt idx="12680">
                  <c:v>16.940999999999999</c:v>
                </c:pt>
                <c:pt idx="12681">
                  <c:v>17.966000000000001</c:v>
                </c:pt>
                <c:pt idx="12682">
                  <c:v>19.829000000000001</c:v>
                </c:pt>
                <c:pt idx="12683">
                  <c:v>20.158999999999999</c:v>
                </c:pt>
                <c:pt idx="12684">
                  <c:v>10.888</c:v>
                </c:pt>
                <c:pt idx="12685">
                  <c:v>14.816000000000001</c:v>
                </c:pt>
                <c:pt idx="12686">
                  <c:v>21.044</c:v>
                </c:pt>
                <c:pt idx="12687">
                  <c:v>18.98</c:v>
                </c:pt>
                <c:pt idx="12688">
                  <c:v>16.875</c:v>
                </c:pt>
                <c:pt idx="12689">
                  <c:v>15.657</c:v>
                </c:pt>
                <c:pt idx="12690">
                  <c:v>20.808</c:v>
                </c:pt>
                <c:pt idx="12691">
                  <c:v>17.771000000000001</c:v>
                </c:pt>
                <c:pt idx="12692">
                  <c:v>22.157</c:v>
                </c:pt>
                <c:pt idx="12693">
                  <c:v>20.443000000000001</c:v>
                </c:pt>
                <c:pt idx="12694">
                  <c:v>13.32</c:v>
                </c:pt>
                <c:pt idx="12695">
                  <c:v>14.96</c:v>
                </c:pt>
                <c:pt idx="12696">
                  <c:v>21.388000000000002</c:v>
                </c:pt>
                <c:pt idx="12697">
                  <c:v>16.289000000000001</c:v>
                </c:pt>
                <c:pt idx="12698">
                  <c:v>22.18</c:v>
                </c:pt>
                <c:pt idx="12699">
                  <c:v>19.007999999999999</c:v>
                </c:pt>
                <c:pt idx="12700">
                  <c:v>15.676</c:v>
                </c:pt>
                <c:pt idx="12701">
                  <c:v>17.928999999999998</c:v>
                </c:pt>
                <c:pt idx="12702">
                  <c:v>18.611999999999998</c:v>
                </c:pt>
                <c:pt idx="12703">
                  <c:v>15.542999999999999</c:v>
                </c:pt>
                <c:pt idx="12704">
                  <c:v>19.638000000000002</c:v>
                </c:pt>
                <c:pt idx="12705">
                  <c:v>23.812000000000001</c:v>
                </c:pt>
                <c:pt idx="12706">
                  <c:v>18.774999999999999</c:v>
                </c:pt>
                <c:pt idx="12707">
                  <c:v>25.727</c:v>
                </c:pt>
                <c:pt idx="12708">
                  <c:v>14.627000000000001</c:v>
                </c:pt>
                <c:pt idx="12709">
                  <c:v>13.222</c:v>
                </c:pt>
                <c:pt idx="12710">
                  <c:v>19.379000000000001</c:v>
                </c:pt>
                <c:pt idx="12711">
                  <c:v>9.57</c:v>
                </c:pt>
                <c:pt idx="12712">
                  <c:v>16.43</c:v>
                </c:pt>
                <c:pt idx="12713">
                  <c:v>14.6</c:v>
                </c:pt>
                <c:pt idx="12714">
                  <c:v>16.818000000000001</c:v>
                </c:pt>
                <c:pt idx="12715">
                  <c:v>18.035</c:v>
                </c:pt>
                <c:pt idx="12716">
                  <c:v>17.452999999999999</c:v>
                </c:pt>
                <c:pt idx="12717">
                  <c:v>17.053000000000001</c:v>
                </c:pt>
                <c:pt idx="12718">
                  <c:v>23.266999999999999</c:v>
                </c:pt>
                <c:pt idx="12719">
                  <c:v>21.105</c:v>
                </c:pt>
                <c:pt idx="12720">
                  <c:v>19.195</c:v>
                </c:pt>
                <c:pt idx="12721">
                  <c:v>19.256</c:v>
                </c:pt>
                <c:pt idx="12722">
                  <c:v>16.614000000000001</c:v>
                </c:pt>
                <c:pt idx="12723">
                  <c:v>9.7490000000000006</c:v>
                </c:pt>
                <c:pt idx="12724">
                  <c:v>19.236000000000001</c:v>
                </c:pt>
                <c:pt idx="12725">
                  <c:v>22.815999999999999</c:v>
                </c:pt>
                <c:pt idx="12726">
                  <c:v>18.981000000000002</c:v>
                </c:pt>
                <c:pt idx="12727">
                  <c:v>21.664000000000001</c:v>
                </c:pt>
                <c:pt idx="12728">
                  <c:v>21.946999999999999</c:v>
                </c:pt>
                <c:pt idx="12729">
                  <c:v>15.478999999999999</c:v>
                </c:pt>
                <c:pt idx="12730">
                  <c:v>17.401</c:v>
                </c:pt>
                <c:pt idx="12731">
                  <c:v>18.242999999999999</c:v>
                </c:pt>
                <c:pt idx="12732">
                  <c:v>20.765999999999998</c:v>
                </c:pt>
                <c:pt idx="12733">
                  <c:v>20.564</c:v>
                </c:pt>
                <c:pt idx="12734">
                  <c:v>18.436</c:v>
                </c:pt>
                <c:pt idx="12735">
                  <c:v>18.841000000000001</c:v>
                </c:pt>
                <c:pt idx="12736">
                  <c:v>20.97</c:v>
                </c:pt>
                <c:pt idx="12737">
                  <c:v>17.286999999999999</c:v>
                </c:pt>
                <c:pt idx="12738">
                  <c:v>14.486000000000001</c:v>
                </c:pt>
                <c:pt idx="12739">
                  <c:v>22.529</c:v>
                </c:pt>
                <c:pt idx="12740">
                  <c:v>17.890999999999998</c:v>
                </c:pt>
                <c:pt idx="12741">
                  <c:v>21.164999999999999</c:v>
                </c:pt>
                <c:pt idx="12742">
                  <c:v>22.135000000000002</c:v>
                </c:pt>
                <c:pt idx="12743">
                  <c:v>19.704999999999998</c:v>
                </c:pt>
                <c:pt idx="12744">
                  <c:v>17.722999999999999</c:v>
                </c:pt>
                <c:pt idx="12745">
                  <c:v>20.89</c:v>
                </c:pt>
                <c:pt idx="12746">
                  <c:v>22.937999999999999</c:v>
                </c:pt>
                <c:pt idx="12747">
                  <c:v>18.138999999999999</c:v>
                </c:pt>
                <c:pt idx="12748">
                  <c:v>18.277000000000001</c:v>
                </c:pt>
                <c:pt idx="12749">
                  <c:v>18.736999999999998</c:v>
                </c:pt>
                <c:pt idx="12750">
                  <c:v>20.802</c:v>
                </c:pt>
                <c:pt idx="12751">
                  <c:v>17.391999999999999</c:v>
                </c:pt>
                <c:pt idx="12752">
                  <c:v>21.498000000000001</c:v>
                </c:pt>
                <c:pt idx="12753">
                  <c:v>22.827000000000002</c:v>
                </c:pt>
                <c:pt idx="12754">
                  <c:v>21.992999999999999</c:v>
                </c:pt>
                <c:pt idx="12755">
                  <c:v>16.984000000000002</c:v>
                </c:pt>
                <c:pt idx="12756">
                  <c:v>18.96</c:v>
                </c:pt>
                <c:pt idx="12757">
                  <c:v>19.738</c:v>
                </c:pt>
                <c:pt idx="12758">
                  <c:v>14.250999999999999</c:v>
                </c:pt>
                <c:pt idx="12759">
                  <c:v>7.7830000000000004</c:v>
                </c:pt>
                <c:pt idx="12760">
                  <c:v>20.335999999999999</c:v>
                </c:pt>
                <c:pt idx="12761">
                  <c:v>14.771000000000001</c:v>
                </c:pt>
                <c:pt idx="12762">
                  <c:v>21.603000000000002</c:v>
                </c:pt>
                <c:pt idx="12763">
                  <c:v>18.995000000000001</c:v>
                </c:pt>
                <c:pt idx="12764">
                  <c:v>23.504999999999999</c:v>
                </c:pt>
                <c:pt idx="12765">
                  <c:v>13.884</c:v>
                </c:pt>
                <c:pt idx="12766">
                  <c:v>19.09</c:v>
                </c:pt>
                <c:pt idx="12767">
                  <c:v>21.882000000000001</c:v>
                </c:pt>
                <c:pt idx="12768">
                  <c:v>20.11</c:v>
                </c:pt>
                <c:pt idx="12769">
                  <c:v>17.132000000000001</c:v>
                </c:pt>
                <c:pt idx="12770">
                  <c:v>21.361999999999998</c:v>
                </c:pt>
                <c:pt idx="12771">
                  <c:v>12.172000000000001</c:v>
                </c:pt>
                <c:pt idx="12772">
                  <c:v>21.667000000000002</c:v>
                </c:pt>
                <c:pt idx="12773">
                  <c:v>23</c:v>
                </c:pt>
                <c:pt idx="12774">
                  <c:v>23.823</c:v>
                </c:pt>
                <c:pt idx="12775">
                  <c:v>23.138000000000002</c:v>
                </c:pt>
                <c:pt idx="12776">
                  <c:v>16.693000000000001</c:v>
                </c:pt>
                <c:pt idx="12777">
                  <c:v>17.635999999999999</c:v>
                </c:pt>
                <c:pt idx="12778">
                  <c:v>17.783000000000001</c:v>
                </c:pt>
                <c:pt idx="12779">
                  <c:v>18.969000000000001</c:v>
                </c:pt>
                <c:pt idx="12780">
                  <c:v>15.047000000000001</c:v>
                </c:pt>
                <c:pt idx="12781">
                  <c:v>15.523</c:v>
                </c:pt>
                <c:pt idx="12782">
                  <c:v>14.945</c:v>
                </c:pt>
                <c:pt idx="12783">
                  <c:v>18.154</c:v>
                </c:pt>
                <c:pt idx="12784">
                  <c:v>20.067</c:v>
                </c:pt>
                <c:pt idx="12785">
                  <c:v>11.779</c:v>
                </c:pt>
                <c:pt idx="12786">
                  <c:v>15.305</c:v>
                </c:pt>
                <c:pt idx="12787">
                  <c:v>23.745000000000001</c:v>
                </c:pt>
                <c:pt idx="12788">
                  <c:v>24.265000000000001</c:v>
                </c:pt>
                <c:pt idx="12789">
                  <c:v>23.393000000000001</c:v>
                </c:pt>
                <c:pt idx="12790">
                  <c:v>21.268000000000001</c:v>
                </c:pt>
                <c:pt idx="12791">
                  <c:v>20.071000000000002</c:v>
                </c:pt>
                <c:pt idx="12792">
                  <c:v>20.905999999999999</c:v>
                </c:pt>
                <c:pt idx="12793">
                  <c:v>22.061</c:v>
                </c:pt>
                <c:pt idx="12794">
                  <c:v>22.456</c:v>
                </c:pt>
                <c:pt idx="12795">
                  <c:v>18.933</c:v>
                </c:pt>
                <c:pt idx="12796">
                  <c:v>19.468</c:v>
                </c:pt>
                <c:pt idx="12797">
                  <c:v>20.157</c:v>
                </c:pt>
                <c:pt idx="12798">
                  <c:v>18.443999999999999</c:v>
                </c:pt>
                <c:pt idx="12799">
                  <c:v>20.234000000000002</c:v>
                </c:pt>
                <c:pt idx="12800">
                  <c:v>22.13</c:v>
                </c:pt>
                <c:pt idx="12801">
                  <c:v>16.895</c:v>
                </c:pt>
                <c:pt idx="12802">
                  <c:v>20.143000000000001</c:v>
                </c:pt>
                <c:pt idx="12803">
                  <c:v>18.98</c:v>
                </c:pt>
                <c:pt idx="12804">
                  <c:v>26.596</c:v>
                </c:pt>
                <c:pt idx="12805">
                  <c:v>23.05</c:v>
                </c:pt>
                <c:pt idx="12806">
                  <c:v>25.63</c:v>
                </c:pt>
                <c:pt idx="12807">
                  <c:v>17.216999999999999</c:v>
                </c:pt>
                <c:pt idx="12808">
                  <c:v>12.170999999999999</c:v>
                </c:pt>
                <c:pt idx="12809">
                  <c:v>24.48</c:v>
                </c:pt>
                <c:pt idx="12810">
                  <c:v>20.260000000000002</c:v>
                </c:pt>
                <c:pt idx="12811">
                  <c:v>23.702999999999999</c:v>
                </c:pt>
                <c:pt idx="12812">
                  <c:v>22.129000000000001</c:v>
                </c:pt>
                <c:pt idx="12813">
                  <c:v>18.635000000000002</c:v>
                </c:pt>
                <c:pt idx="12814">
                  <c:v>21.654</c:v>
                </c:pt>
                <c:pt idx="12815">
                  <c:v>20.274999999999999</c:v>
                </c:pt>
                <c:pt idx="12816">
                  <c:v>23.995000000000001</c:v>
                </c:pt>
                <c:pt idx="12817">
                  <c:v>22.382000000000001</c:v>
                </c:pt>
                <c:pt idx="12818">
                  <c:v>17.341999999999999</c:v>
                </c:pt>
                <c:pt idx="12819">
                  <c:v>21.428999999999998</c:v>
                </c:pt>
                <c:pt idx="12820">
                  <c:v>22.786000000000001</c:v>
                </c:pt>
                <c:pt idx="12821">
                  <c:v>22.838000000000001</c:v>
                </c:pt>
                <c:pt idx="12822">
                  <c:v>14.128</c:v>
                </c:pt>
                <c:pt idx="12823">
                  <c:v>18.887</c:v>
                </c:pt>
                <c:pt idx="12824">
                  <c:v>13.753</c:v>
                </c:pt>
                <c:pt idx="12825">
                  <c:v>26.539000000000001</c:v>
                </c:pt>
                <c:pt idx="12826">
                  <c:v>18.206</c:v>
                </c:pt>
                <c:pt idx="12827">
                  <c:v>24.254000000000001</c:v>
                </c:pt>
                <c:pt idx="12828">
                  <c:v>16.920000000000002</c:v>
                </c:pt>
                <c:pt idx="12829">
                  <c:v>13.331</c:v>
                </c:pt>
                <c:pt idx="12830">
                  <c:v>23.49</c:v>
                </c:pt>
                <c:pt idx="12831">
                  <c:v>19.131</c:v>
                </c:pt>
                <c:pt idx="12832">
                  <c:v>21.722999999999999</c:v>
                </c:pt>
                <c:pt idx="12833">
                  <c:v>21.265000000000001</c:v>
                </c:pt>
                <c:pt idx="12834">
                  <c:v>21.350999999999999</c:v>
                </c:pt>
                <c:pt idx="12835">
                  <c:v>24.029</c:v>
                </c:pt>
                <c:pt idx="12836">
                  <c:v>19.623000000000001</c:v>
                </c:pt>
                <c:pt idx="12837">
                  <c:v>21.274999999999999</c:v>
                </c:pt>
                <c:pt idx="12838">
                  <c:v>19.149999999999999</c:v>
                </c:pt>
                <c:pt idx="12839">
                  <c:v>16.629000000000001</c:v>
                </c:pt>
                <c:pt idx="12840">
                  <c:v>18.416</c:v>
                </c:pt>
                <c:pt idx="12841">
                  <c:v>20.847000000000001</c:v>
                </c:pt>
                <c:pt idx="12842">
                  <c:v>21.86</c:v>
                </c:pt>
                <c:pt idx="12843">
                  <c:v>15.093</c:v>
                </c:pt>
                <c:pt idx="12844">
                  <c:v>27.327000000000002</c:v>
                </c:pt>
                <c:pt idx="12845">
                  <c:v>28.053000000000001</c:v>
                </c:pt>
                <c:pt idx="12846">
                  <c:v>14.85</c:v>
                </c:pt>
                <c:pt idx="12847">
                  <c:v>21.699000000000002</c:v>
                </c:pt>
                <c:pt idx="12848">
                  <c:v>24.55</c:v>
                </c:pt>
                <c:pt idx="12849">
                  <c:v>26.898</c:v>
                </c:pt>
                <c:pt idx="12850">
                  <c:v>24.518000000000001</c:v>
                </c:pt>
                <c:pt idx="12851">
                  <c:v>19.602</c:v>
                </c:pt>
                <c:pt idx="12852">
                  <c:v>23.167999999999999</c:v>
                </c:pt>
                <c:pt idx="12853">
                  <c:v>20.413</c:v>
                </c:pt>
                <c:pt idx="12854">
                  <c:v>15.959</c:v>
                </c:pt>
                <c:pt idx="12855">
                  <c:v>21.838000000000001</c:v>
                </c:pt>
                <c:pt idx="12856">
                  <c:v>26.681000000000001</c:v>
                </c:pt>
                <c:pt idx="12857">
                  <c:v>21.280999999999999</c:v>
                </c:pt>
                <c:pt idx="12858">
                  <c:v>24.696999999999999</c:v>
                </c:pt>
                <c:pt idx="12859">
                  <c:v>19.259</c:v>
                </c:pt>
                <c:pt idx="12860">
                  <c:v>25.681999999999999</c:v>
                </c:pt>
                <c:pt idx="12861">
                  <c:v>27.277999999999999</c:v>
                </c:pt>
                <c:pt idx="12862">
                  <c:v>20.071000000000002</c:v>
                </c:pt>
                <c:pt idx="12863">
                  <c:v>24.683</c:v>
                </c:pt>
                <c:pt idx="12864">
                  <c:v>25.518000000000001</c:v>
                </c:pt>
                <c:pt idx="12865">
                  <c:v>25.861000000000001</c:v>
                </c:pt>
                <c:pt idx="12866">
                  <c:v>22.745000000000001</c:v>
                </c:pt>
                <c:pt idx="12867">
                  <c:v>19.943999999999999</c:v>
                </c:pt>
                <c:pt idx="12868">
                  <c:v>27.274000000000001</c:v>
                </c:pt>
                <c:pt idx="12869">
                  <c:v>19.536999999999999</c:v>
                </c:pt>
                <c:pt idx="12870">
                  <c:v>26.773</c:v>
                </c:pt>
                <c:pt idx="12871">
                  <c:v>26.199000000000002</c:v>
                </c:pt>
                <c:pt idx="12872">
                  <c:v>29.123000000000001</c:v>
                </c:pt>
                <c:pt idx="12873">
                  <c:v>19.321999999999999</c:v>
                </c:pt>
                <c:pt idx="12874">
                  <c:v>24.954999999999998</c:v>
                </c:pt>
                <c:pt idx="12875">
                  <c:v>17.425999999999998</c:v>
                </c:pt>
                <c:pt idx="12876">
                  <c:v>25.337</c:v>
                </c:pt>
                <c:pt idx="12877">
                  <c:v>21.137</c:v>
                </c:pt>
                <c:pt idx="12878">
                  <c:v>22.277000000000001</c:v>
                </c:pt>
                <c:pt idx="12879">
                  <c:v>23.158000000000001</c:v>
                </c:pt>
                <c:pt idx="12880">
                  <c:v>21.847000000000001</c:v>
                </c:pt>
                <c:pt idx="12881">
                  <c:v>15.462</c:v>
                </c:pt>
                <c:pt idx="12882">
                  <c:v>13.92</c:v>
                </c:pt>
                <c:pt idx="12883">
                  <c:v>14.125999999999999</c:v>
                </c:pt>
                <c:pt idx="12884">
                  <c:v>21.577999999999999</c:v>
                </c:pt>
                <c:pt idx="12885">
                  <c:v>20.065999999999999</c:v>
                </c:pt>
                <c:pt idx="12886">
                  <c:v>15.602</c:v>
                </c:pt>
                <c:pt idx="12887">
                  <c:v>20.920999999999999</c:v>
                </c:pt>
                <c:pt idx="12888">
                  <c:v>17.847000000000001</c:v>
                </c:pt>
                <c:pt idx="12889">
                  <c:v>18.478999999999999</c:v>
                </c:pt>
                <c:pt idx="12890">
                  <c:v>47.473999999999997</c:v>
                </c:pt>
                <c:pt idx="12891">
                  <c:v>25.719000000000001</c:v>
                </c:pt>
                <c:pt idx="12892">
                  <c:v>23.821000000000002</c:v>
                </c:pt>
                <c:pt idx="12893">
                  <c:v>50.613999999999997</c:v>
                </c:pt>
                <c:pt idx="12894">
                  <c:v>102.48399999999999</c:v>
                </c:pt>
                <c:pt idx="12895">
                  <c:v>46.722999999999999</c:v>
                </c:pt>
                <c:pt idx="12896">
                  <c:v>21.855</c:v>
                </c:pt>
                <c:pt idx="12897">
                  <c:v>18.988</c:v>
                </c:pt>
                <c:pt idx="12898">
                  <c:v>18.777000000000001</c:v>
                </c:pt>
                <c:pt idx="12899">
                  <c:v>19.038</c:v>
                </c:pt>
                <c:pt idx="12900">
                  <c:v>19.452000000000002</c:v>
                </c:pt>
                <c:pt idx="12901">
                  <c:v>17.779</c:v>
                </c:pt>
                <c:pt idx="12902">
                  <c:v>12.260999999999999</c:v>
                </c:pt>
                <c:pt idx="12903">
                  <c:v>16.971</c:v>
                </c:pt>
                <c:pt idx="12904">
                  <c:v>16.957000000000001</c:v>
                </c:pt>
                <c:pt idx="12905">
                  <c:v>18.058</c:v>
                </c:pt>
                <c:pt idx="12906">
                  <c:v>14.631</c:v>
                </c:pt>
                <c:pt idx="12907">
                  <c:v>16.036000000000001</c:v>
                </c:pt>
                <c:pt idx="12908">
                  <c:v>7.7320000000000002</c:v>
                </c:pt>
                <c:pt idx="12909">
                  <c:v>16.939</c:v>
                </c:pt>
                <c:pt idx="12910">
                  <c:v>10.271000000000001</c:v>
                </c:pt>
                <c:pt idx="12911">
                  <c:v>15.653</c:v>
                </c:pt>
                <c:pt idx="12912">
                  <c:v>17.315999999999999</c:v>
                </c:pt>
                <c:pt idx="12913">
                  <c:v>16.600999999999999</c:v>
                </c:pt>
                <c:pt idx="12914">
                  <c:v>15.72</c:v>
                </c:pt>
                <c:pt idx="12915">
                  <c:v>10.209</c:v>
                </c:pt>
                <c:pt idx="12916">
                  <c:v>18.218</c:v>
                </c:pt>
                <c:pt idx="12917">
                  <c:v>16.550999999999998</c:v>
                </c:pt>
                <c:pt idx="12918">
                  <c:v>16.788</c:v>
                </c:pt>
                <c:pt idx="12919">
                  <c:v>16.800999999999998</c:v>
                </c:pt>
                <c:pt idx="12920">
                  <c:v>15.18</c:v>
                </c:pt>
                <c:pt idx="12921">
                  <c:v>13.529</c:v>
                </c:pt>
                <c:pt idx="12922">
                  <c:v>17.501999999999999</c:v>
                </c:pt>
                <c:pt idx="12923">
                  <c:v>12.304</c:v>
                </c:pt>
                <c:pt idx="12924">
                  <c:v>14.349</c:v>
                </c:pt>
                <c:pt idx="12925">
                  <c:v>19.021000000000001</c:v>
                </c:pt>
                <c:pt idx="12926">
                  <c:v>14.978999999999999</c:v>
                </c:pt>
                <c:pt idx="12927">
                  <c:v>17.489999999999998</c:v>
                </c:pt>
                <c:pt idx="12928">
                  <c:v>15.97</c:v>
                </c:pt>
                <c:pt idx="12929">
                  <c:v>12.81</c:v>
                </c:pt>
                <c:pt idx="12930">
                  <c:v>15.012</c:v>
                </c:pt>
                <c:pt idx="12931">
                  <c:v>18.166</c:v>
                </c:pt>
                <c:pt idx="12932">
                  <c:v>9.3369999999999997</c:v>
                </c:pt>
                <c:pt idx="12933">
                  <c:v>18.899000000000001</c:v>
                </c:pt>
                <c:pt idx="12934">
                  <c:v>19.927</c:v>
                </c:pt>
                <c:pt idx="12935">
                  <c:v>13.673999999999999</c:v>
                </c:pt>
                <c:pt idx="12936">
                  <c:v>20.192</c:v>
                </c:pt>
                <c:pt idx="12937">
                  <c:v>22.123000000000001</c:v>
                </c:pt>
                <c:pt idx="12938">
                  <c:v>17.847999999999999</c:v>
                </c:pt>
                <c:pt idx="12939">
                  <c:v>22.498999999999999</c:v>
                </c:pt>
                <c:pt idx="12940">
                  <c:v>19.873999999999999</c:v>
                </c:pt>
                <c:pt idx="12941">
                  <c:v>14.425000000000001</c:v>
                </c:pt>
                <c:pt idx="12942">
                  <c:v>20.277999999999999</c:v>
                </c:pt>
                <c:pt idx="12943">
                  <c:v>17.411999999999999</c:v>
                </c:pt>
                <c:pt idx="12944">
                  <c:v>22.968</c:v>
                </c:pt>
                <c:pt idx="12945">
                  <c:v>14.879</c:v>
                </c:pt>
                <c:pt idx="12946">
                  <c:v>19.443000000000001</c:v>
                </c:pt>
                <c:pt idx="12947">
                  <c:v>21.010999999999999</c:v>
                </c:pt>
                <c:pt idx="12948">
                  <c:v>15.272</c:v>
                </c:pt>
                <c:pt idx="12949">
                  <c:v>18.399999999999999</c:v>
                </c:pt>
                <c:pt idx="12950">
                  <c:v>24.654</c:v>
                </c:pt>
                <c:pt idx="12951">
                  <c:v>16.898</c:v>
                </c:pt>
                <c:pt idx="12952">
                  <c:v>20.416</c:v>
                </c:pt>
                <c:pt idx="12953">
                  <c:v>19.733000000000001</c:v>
                </c:pt>
                <c:pt idx="12954">
                  <c:v>15.427</c:v>
                </c:pt>
                <c:pt idx="12955">
                  <c:v>16.602</c:v>
                </c:pt>
                <c:pt idx="12956">
                  <c:v>21.536999999999999</c:v>
                </c:pt>
                <c:pt idx="12957">
                  <c:v>14.945</c:v>
                </c:pt>
                <c:pt idx="12958">
                  <c:v>20.265999999999998</c:v>
                </c:pt>
                <c:pt idx="12959">
                  <c:v>19.498999999999999</c:v>
                </c:pt>
                <c:pt idx="12960">
                  <c:v>21.181000000000001</c:v>
                </c:pt>
                <c:pt idx="12961">
                  <c:v>17.846</c:v>
                </c:pt>
                <c:pt idx="12962">
                  <c:v>11.382</c:v>
                </c:pt>
                <c:pt idx="12963">
                  <c:v>21.518999999999998</c:v>
                </c:pt>
                <c:pt idx="12964">
                  <c:v>17.62</c:v>
                </c:pt>
                <c:pt idx="12965">
                  <c:v>17.818000000000001</c:v>
                </c:pt>
                <c:pt idx="12966">
                  <c:v>21.216999999999999</c:v>
                </c:pt>
                <c:pt idx="12967">
                  <c:v>16.504999999999999</c:v>
                </c:pt>
                <c:pt idx="12968">
                  <c:v>21.140999999999998</c:v>
                </c:pt>
                <c:pt idx="12969">
                  <c:v>20.349</c:v>
                </c:pt>
                <c:pt idx="12970">
                  <c:v>20.965</c:v>
                </c:pt>
                <c:pt idx="12971">
                  <c:v>20.143999999999998</c:v>
                </c:pt>
                <c:pt idx="12972">
                  <c:v>23.204999999999998</c:v>
                </c:pt>
                <c:pt idx="12973">
                  <c:v>24.257000000000001</c:v>
                </c:pt>
                <c:pt idx="12974">
                  <c:v>22.312000000000001</c:v>
                </c:pt>
                <c:pt idx="12975">
                  <c:v>21.029</c:v>
                </c:pt>
                <c:pt idx="12976">
                  <c:v>23.713999999999999</c:v>
                </c:pt>
                <c:pt idx="12977">
                  <c:v>25.617999999999999</c:v>
                </c:pt>
                <c:pt idx="12978">
                  <c:v>21.241</c:v>
                </c:pt>
                <c:pt idx="12979">
                  <c:v>28.431000000000001</c:v>
                </c:pt>
                <c:pt idx="12980">
                  <c:v>19.225000000000001</c:v>
                </c:pt>
                <c:pt idx="12981">
                  <c:v>26.213000000000001</c:v>
                </c:pt>
                <c:pt idx="12982">
                  <c:v>26.51</c:v>
                </c:pt>
                <c:pt idx="12983">
                  <c:v>23.515999999999998</c:v>
                </c:pt>
                <c:pt idx="12984">
                  <c:v>22.439</c:v>
                </c:pt>
                <c:pt idx="12985">
                  <c:v>23.759</c:v>
                </c:pt>
                <c:pt idx="12986">
                  <c:v>24.975999999999999</c:v>
                </c:pt>
                <c:pt idx="12987">
                  <c:v>22.805</c:v>
                </c:pt>
                <c:pt idx="12988">
                  <c:v>22.742999999999999</c:v>
                </c:pt>
                <c:pt idx="12989">
                  <c:v>21.99</c:v>
                </c:pt>
                <c:pt idx="12990">
                  <c:v>20.042999999999999</c:v>
                </c:pt>
                <c:pt idx="12991">
                  <c:v>19.611999999999998</c:v>
                </c:pt>
                <c:pt idx="12992">
                  <c:v>23.7</c:v>
                </c:pt>
                <c:pt idx="12993">
                  <c:v>23.859000000000002</c:v>
                </c:pt>
                <c:pt idx="12994">
                  <c:v>20.050999999999998</c:v>
                </c:pt>
                <c:pt idx="12995">
                  <c:v>18.315999999999999</c:v>
                </c:pt>
                <c:pt idx="12996">
                  <c:v>22.013999999999999</c:v>
                </c:pt>
                <c:pt idx="12997">
                  <c:v>22.215</c:v>
                </c:pt>
                <c:pt idx="12998">
                  <c:v>21.442</c:v>
                </c:pt>
                <c:pt idx="12999">
                  <c:v>26.672999999999998</c:v>
                </c:pt>
                <c:pt idx="13000">
                  <c:v>20.756</c:v>
                </c:pt>
                <c:pt idx="13001">
                  <c:v>19.655000000000001</c:v>
                </c:pt>
                <c:pt idx="13002">
                  <c:v>20.904</c:v>
                </c:pt>
                <c:pt idx="13003">
                  <c:v>23.507000000000001</c:v>
                </c:pt>
                <c:pt idx="13004">
                  <c:v>21.831</c:v>
                </c:pt>
                <c:pt idx="13005">
                  <c:v>19.463999999999999</c:v>
                </c:pt>
                <c:pt idx="13006">
                  <c:v>18.202999999999999</c:v>
                </c:pt>
                <c:pt idx="13007">
                  <c:v>23.888000000000002</c:v>
                </c:pt>
                <c:pt idx="13008">
                  <c:v>21.581</c:v>
                </c:pt>
                <c:pt idx="13009">
                  <c:v>22.277999999999999</c:v>
                </c:pt>
                <c:pt idx="13010">
                  <c:v>17.292000000000002</c:v>
                </c:pt>
                <c:pt idx="13011">
                  <c:v>23.841000000000001</c:v>
                </c:pt>
                <c:pt idx="13012">
                  <c:v>22.646000000000001</c:v>
                </c:pt>
                <c:pt idx="13013">
                  <c:v>23.234999999999999</c:v>
                </c:pt>
                <c:pt idx="13014">
                  <c:v>20.486999999999998</c:v>
                </c:pt>
                <c:pt idx="13015">
                  <c:v>24.225000000000001</c:v>
                </c:pt>
                <c:pt idx="13016">
                  <c:v>16.193999999999999</c:v>
                </c:pt>
                <c:pt idx="13017">
                  <c:v>22.343</c:v>
                </c:pt>
                <c:pt idx="13018">
                  <c:v>20.407</c:v>
                </c:pt>
                <c:pt idx="13019">
                  <c:v>18.666</c:v>
                </c:pt>
                <c:pt idx="13020">
                  <c:v>19.196000000000002</c:v>
                </c:pt>
                <c:pt idx="13021">
                  <c:v>21.736000000000001</c:v>
                </c:pt>
                <c:pt idx="13022">
                  <c:v>19.584</c:v>
                </c:pt>
                <c:pt idx="13023">
                  <c:v>17.966999999999999</c:v>
                </c:pt>
                <c:pt idx="13024">
                  <c:v>26.376999999999999</c:v>
                </c:pt>
                <c:pt idx="13025">
                  <c:v>24.954999999999998</c:v>
                </c:pt>
                <c:pt idx="13026">
                  <c:v>19.690999999999999</c:v>
                </c:pt>
                <c:pt idx="13027">
                  <c:v>20.414000000000001</c:v>
                </c:pt>
                <c:pt idx="13028">
                  <c:v>24.125</c:v>
                </c:pt>
                <c:pt idx="13029">
                  <c:v>23.978000000000002</c:v>
                </c:pt>
                <c:pt idx="13030">
                  <c:v>19.129000000000001</c:v>
                </c:pt>
                <c:pt idx="13031">
                  <c:v>22.219000000000001</c:v>
                </c:pt>
                <c:pt idx="13032">
                  <c:v>24.093</c:v>
                </c:pt>
                <c:pt idx="13033">
                  <c:v>20.55</c:v>
                </c:pt>
                <c:pt idx="13034">
                  <c:v>21.026</c:v>
                </c:pt>
                <c:pt idx="13035">
                  <c:v>22.262</c:v>
                </c:pt>
                <c:pt idx="13036">
                  <c:v>21.48</c:v>
                </c:pt>
                <c:pt idx="13037">
                  <c:v>26.614999999999998</c:v>
                </c:pt>
                <c:pt idx="13038">
                  <c:v>18.507000000000001</c:v>
                </c:pt>
                <c:pt idx="13039">
                  <c:v>21.184000000000001</c:v>
                </c:pt>
                <c:pt idx="13040">
                  <c:v>19.529</c:v>
                </c:pt>
                <c:pt idx="13041">
                  <c:v>18.541</c:v>
                </c:pt>
                <c:pt idx="13042">
                  <c:v>20.114000000000001</c:v>
                </c:pt>
                <c:pt idx="13043">
                  <c:v>24.683</c:v>
                </c:pt>
                <c:pt idx="13044">
                  <c:v>21.039000000000001</c:v>
                </c:pt>
                <c:pt idx="13045">
                  <c:v>27.277000000000001</c:v>
                </c:pt>
                <c:pt idx="13046">
                  <c:v>22.052</c:v>
                </c:pt>
                <c:pt idx="13047">
                  <c:v>19.913</c:v>
                </c:pt>
                <c:pt idx="13048">
                  <c:v>22.251999999999999</c:v>
                </c:pt>
                <c:pt idx="13049">
                  <c:v>20.751000000000001</c:v>
                </c:pt>
                <c:pt idx="13050">
                  <c:v>21.849</c:v>
                </c:pt>
                <c:pt idx="13051">
                  <c:v>24.93</c:v>
                </c:pt>
                <c:pt idx="13052">
                  <c:v>19.042000000000002</c:v>
                </c:pt>
                <c:pt idx="13053">
                  <c:v>23.242999999999999</c:v>
                </c:pt>
                <c:pt idx="13054">
                  <c:v>20.457000000000001</c:v>
                </c:pt>
                <c:pt idx="13055">
                  <c:v>22.132000000000001</c:v>
                </c:pt>
                <c:pt idx="13056">
                  <c:v>19.175999999999998</c:v>
                </c:pt>
                <c:pt idx="13057">
                  <c:v>18.815999999999999</c:v>
                </c:pt>
                <c:pt idx="13058">
                  <c:v>19.797999999999998</c:v>
                </c:pt>
                <c:pt idx="13059">
                  <c:v>20.219000000000001</c:v>
                </c:pt>
                <c:pt idx="13060">
                  <c:v>20.212</c:v>
                </c:pt>
                <c:pt idx="13061">
                  <c:v>24.006</c:v>
                </c:pt>
                <c:pt idx="13062">
                  <c:v>21.393999999999998</c:v>
                </c:pt>
                <c:pt idx="13063">
                  <c:v>22.591000000000001</c:v>
                </c:pt>
                <c:pt idx="13064">
                  <c:v>18.356999999999999</c:v>
                </c:pt>
                <c:pt idx="13065">
                  <c:v>19.843</c:v>
                </c:pt>
                <c:pt idx="13066">
                  <c:v>18.861000000000001</c:v>
                </c:pt>
                <c:pt idx="13067">
                  <c:v>20.620999999999999</c:v>
                </c:pt>
                <c:pt idx="13068">
                  <c:v>19.07</c:v>
                </c:pt>
                <c:pt idx="13069">
                  <c:v>23.222000000000001</c:v>
                </c:pt>
                <c:pt idx="13070">
                  <c:v>20.844999999999999</c:v>
                </c:pt>
                <c:pt idx="13071">
                  <c:v>18.93</c:v>
                </c:pt>
                <c:pt idx="13072">
                  <c:v>17.033999999999999</c:v>
                </c:pt>
                <c:pt idx="13073">
                  <c:v>15.22</c:v>
                </c:pt>
                <c:pt idx="13074">
                  <c:v>14.584</c:v>
                </c:pt>
                <c:pt idx="13075">
                  <c:v>10.042</c:v>
                </c:pt>
                <c:pt idx="13076">
                  <c:v>13.755000000000001</c:v>
                </c:pt>
                <c:pt idx="13077">
                  <c:v>17.489000000000001</c:v>
                </c:pt>
                <c:pt idx="13078">
                  <c:v>20.763000000000002</c:v>
                </c:pt>
                <c:pt idx="13079">
                  <c:v>20.158999999999999</c:v>
                </c:pt>
                <c:pt idx="13080">
                  <c:v>19.856000000000002</c:v>
                </c:pt>
                <c:pt idx="13081">
                  <c:v>25.236000000000001</c:v>
                </c:pt>
                <c:pt idx="13082">
                  <c:v>21.271999999999998</c:v>
                </c:pt>
                <c:pt idx="13083">
                  <c:v>21.5</c:v>
                </c:pt>
                <c:pt idx="13084">
                  <c:v>22.503</c:v>
                </c:pt>
                <c:pt idx="13085">
                  <c:v>24.57</c:v>
                </c:pt>
                <c:pt idx="13086">
                  <c:v>21.77</c:v>
                </c:pt>
                <c:pt idx="13087">
                  <c:v>21.29</c:v>
                </c:pt>
                <c:pt idx="13088">
                  <c:v>20.49</c:v>
                </c:pt>
                <c:pt idx="13089">
                  <c:v>19.728999999999999</c:v>
                </c:pt>
                <c:pt idx="13090">
                  <c:v>20.789000000000001</c:v>
                </c:pt>
                <c:pt idx="13091">
                  <c:v>10.736000000000001</c:v>
                </c:pt>
                <c:pt idx="13092">
                  <c:v>20.495999999999999</c:v>
                </c:pt>
                <c:pt idx="13093">
                  <c:v>23.46</c:v>
                </c:pt>
                <c:pt idx="13094">
                  <c:v>21.158000000000001</c:v>
                </c:pt>
                <c:pt idx="13095">
                  <c:v>19.856999999999999</c:v>
                </c:pt>
                <c:pt idx="13096">
                  <c:v>20.091999999999999</c:v>
                </c:pt>
                <c:pt idx="13097">
                  <c:v>23.645</c:v>
                </c:pt>
                <c:pt idx="13098">
                  <c:v>20.071999999999999</c:v>
                </c:pt>
                <c:pt idx="13099">
                  <c:v>16.789000000000001</c:v>
                </c:pt>
                <c:pt idx="13100">
                  <c:v>19.707000000000001</c:v>
                </c:pt>
                <c:pt idx="13101">
                  <c:v>21.866</c:v>
                </c:pt>
                <c:pt idx="13102">
                  <c:v>22.399000000000001</c:v>
                </c:pt>
                <c:pt idx="13103">
                  <c:v>14.811999999999999</c:v>
                </c:pt>
                <c:pt idx="13104">
                  <c:v>14.297000000000001</c:v>
                </c:pt>
                <c:pt idx="13105">
                  <c:v>20.728999999999999</c:v>
                </c:pt>
                <c:pt idx="13106">
                  <c:v>21.140999999999998</c:v>
                </c:pt>
                <c:pt idx="13107">
                  <c:v>19.350000000000001</c:v>
                </c:pt>
                <c:pt idx="13108">
                  <c:v>17.736999999999998</c:v>
                </c:pt>
                <c:pt idx="13109">
                  <c:v>19.786999999999999</c:v>
                </c:pt>
                <c:pt idx="13110">
                  <c:v>13.098000000000001</c:v>
                </c:pt>
                <c:pt idx="13111">
                  <c:v>18.977</c:v>
                </c:pt>
                <c:pt idx="13112">
                  <c:v>21.367999999999999</c:v>
                </c:pt>
                <c:pt idx="13113">
                  <c:v>15.895</c:v>
                </c:pt>
                <c:pt idx="13114">
                  <c:v>20.059999999999999</c:v>
                </c:pt>
                <c:pt idx="13115">
                  <c:v>17.164000000000001</c:v>
                </c:pt>
                <c:pt idx="13116">
                  <c:v>18.283000000000001</c:v>
                </c:pt>
                <c:pt idx="13117">
                  <c:v>17.271999999999998</c:v>
                </c:pt>
                <c:pt idx="13118">
                  <c:v>19.89</c:v>
                </c:pt>
                <c:pt idx="13119">
                  <c:v>18.38</c:v>
                </c:pt>
                <c:pt idx="13120">
                  <c:v>18.558</c:v>
                </c:pt>
                <c:pt idx="13121">
                  <c:v>18.135000000000002</c:v>
                </c:pt>
                <c:pt idx="13122">
                  <c:v>21.391999999999999</c:v>
                </c:pt>
                <c:pt idx="13123">
                  <c:v>19.545000000000002</c:v>
                </c:pt>
                <c:pt idx="13124">
                  <c:v>20.225000000000001</c:v>
                </c:pt>
                <c:pt idx="13125">
                  <c:v>22.896999999999998</c:v>
                </c:pt>
                <c:pt idx="13126">
                  <c:v>22.917000000000002</c:v>
                </c:pt>
                <c:pt idx="13127">
                  <c:v>21.228999999999999</c:v>
                </c:pt>
                <c:pt idx="13128">
                  <c:v>18.216999999999999</c:v>
                </c:pt>
                <c:pt idx="13129">
                  <c:v>17.338000000000001</c:v>
                </c:pt>
                <c:pt idx="13130">
                  <c:v>16.937000000000001</c:v>
                </c:pt>
                <c:pt idx="13131">
                  <c:v>20.166</c:v>
                </c:pt>
                <c:pt idx="13132">
                  <c:v>16.489000000000001</c:v>
                </c:pt>
                <c:pt idx="13133">
                  <c:v>21.35</c:v>
                </c:pt>
                <c:pt idx="13134">
                  <c:v>20.673999999999999</c:v>
                </c:pt>
                <c:pt idx="13135">
                  <c:v>24.256</c:v>
                </c:pt>
                <c:pt idx="13136">
                  <c:v>19.358000000000001</c:v>
                </c:pt>
                <c:pt idx="13137">
                  <c:v>23.074999999999999</c:v>
                </c:pt>
                <c:pt idx="13138">
                  <c:v>18.148</c:v>
                </c:pt>
                <c:pt idx="13139">
                  <c:v>22.404</c:v>
                </c:pt>
                <c:pt idx="13140">
                  <c:v>20.335000000000001</c:v>
                </c:pt>
                <c:pt idx="13141">
                  <c:v>18.047000000000001</c:v>
                </c:pt>
                <c:pt idx="13142">
                  <c:v>15.327999999999999</c:v>
                </c:pt>
                <c:pt idx="13143">
                  <c:v>20.213000000000001</c:v>
                </c:pt>
                <c:pt idx="13144">
                  <c:v>16.216999999999999</c:v>
                </c:pt>
                <c:pt idx="13145">
                  <c:v>16.637</c:v>
                </c:pt>
                <c:pt idx="13146">
                  <c:v>18.382999999999999</c:v>
                </c:pt>
                <c:pt idx="13147">
                  <c:v>16.05</c:v>
                </c:pt>
                <c:pt idx="13148">
                  <c:v>13.781000000000001</c:v>
                </c:pt>
                <c:pt idx="13149">
                  <c:v>19.12</c:v>
                </c:pt>
                <c:pt idx="13150">
                  <c:v>19.064</c:v>
                </c:pt>
                <c:pt idx="13151">
                  <c:v>15.257999999999999</c:v>
                </c:pt>
                <c:pt idx="13152">
                  <c:v>16.724</c:v>
                </c:pt>
                <c:pt idx="13153">
                  <c:v>22.38</c:v>
                </c:pt>
                <c:pt idx="13154">
                  <c:v>19.292000000000002</c:v>
                </c:pt>
                <c:pt idx="13155">
                  <c:v>15.368</c:v>
                </c:pt>
                <c:pt idx="13156">
                  <c:v>18.311</c:v>
                </c:pt>
                <c:pt idx="13157">
                  <c:v>19.716000000000001</c:v>
                </c:pt>
                <c:pt idx="13158">
                  <c:v>20.734000000000002</c:v>
                </c:pt>
                <c:pt idx="13159">
                  <c:v>19.844000000000001</c:v>
                </c:pt>
                <c:pt idx="13160">
                  <c:v>19.297999999999998</c:v>
                </c:pt>
                <c:pt idx="13161">
                  <c:v>18.681000000000001</c:v>
                </c:pt>
                <c:pt idx="13162">
                  <c:v>22.094999999999999</c:v>
                </c:pt>
                <c:pt idx="13163">
                  <c:v>19.628</c:v>
                </c:pt>
                <c:pt idx="13164">
                  <c:v>21.349</c:v>
                </c:pt>
                <c:pt idx="13165">
                  <c:v>17.177</c:v>
                </c:pt>
                <c:pt idx="13166">
                  <c:v>22.042000000000002</c:v>
                </c:pt>
                <c:pt idx="13167">
                  <c:v>17.553000000000001</c:v>
                </c:pt>
                <c:pt idx="13168">
                  <c:v>23.498000000000001</c:v>
                </c:pt>
                <c:pt idx="13169">
                  <c:v>20.126000000000001</c:v>
                </c:pt>
                <c:pt idx="13170">
                  <c:v>22.891999999999999</c:v>
                </c:pt>
                <c:pt idx="13171">
                  <c:v>16.754999999999999</c:v>
                </c:pt>
                <c:pt idx="13172">
                  <c:v>19.288</c:v>
                </c:pt>
                <c:pt idx="13173">
                  <c:v>15.4</c:v>
                </c:pt>
                <c:pt idx="13174">
                  <c:v>18.053000000000001</c:v>
                </c:pt>
                <c:pt idx="13175">
                  <c:v>19.434000000000001</c:v>
                </c:pt>
                <c:pt idx="13176">
                  <c:v>19.538</c:v>
                </c:pt>
                <c:pt idx="13177">
                  <c:v>18.945</c:v>
                </c:pt>
                <c:pt idx="13178">
                  <c:v>20.2</c:v>
                </c:pt>
                <c:pt idx="13179">
                  <c:v>17.431999999999999</c:v>
                </c:pt>
                <c:pt idx="13180">
                  <c:v>19.466000000000001</c:v>
                </c:pt>
                <c:pt idx="13181">
                  <c:v>19.047999999999998</c:v>
                </c:pt>
                <c:pt idx="13182">
                  <c:v>17.616</c:v>
                </c:pt>
                <c:pt idx="13183">
                  <c:v>16.847000000000001</c:v>
                </c:pt>
                <c:pt idx="13184">
                  <c:v>18.122</c:v>
                </c:pt>
                <c:pt idx="13185">
                  <c:v>21.22</c:v>
                </c:pt>
                <c:pt idx="13186">
                  <c:v>17.611000000000001</c:v>
                </c:pt>
                <c:pt idx="13187">
                  <c:v>14.271000000000001</c:v>
                </c:pt>
                <c:pt idx="13188">
                  <c:v>15.32</c:v>
                </c:pt>
                <c:pt idx="13189">
                  <c:v>20.765999999999998</c:v>
                </c:pt>
                <c:pt idx="13190">
                  <c:v>12.461</c:v>
                </c:pt>
                <c:pt idx="13191">
                  <c:v>16.556000000000001</c:v>
                </c:pt>
                <c:pt idx="13192">
                  <c:v>21.466000000000001</c:v>
                </c:pt>
                <c:pt idx="13193">
                  <c:v>21.143999999999998</c:v>
                </c:pt>
                <c:pt idx="13194">
                  <c:v>21.913</c:v>
                </c:pt>
                <c:pt idx="13195">
                  <c:v>18.631</c:v>
                </c:pt>
                <c:pt idx="13196">
                  <c:v>16.826000000000001</c:v>
                </c:pt>
                <c:pt idx="13197">
                  <c:v>18.204000000000001</c:v>
                </c:pt>
                <c:pt idx="13198">
                  <c:v>20.471</c:v>
                </c:pt>
                <c:pt idx="13199">
                  <c:v>17.34</c:v>
                </c:pt>
                <c:pt idx="13200">
                  <c:v>14.082000000000001</c:v>
                </c:pt>
                <c:pt idx="13201">
                  <c:v>19.849</c:v>
                </c:pt>
                <c:pt idx="13202">
                  <c:v>11.897</c:v>
                </c:pt>
                <c:pt idx="13203">
                  <c:v>14.339</c:v>
                </c:pt>
                <c:pt idx="13204">
                  <c:v>12.416</c:v>
                </c:pt>
                <c:pt idx="13205">
                  <c:v>13.487</c:v>
                </c:pt>
                <c:pt idx="13206">
                  <c:v>15.275</c:v>
                </c:pt>
                <c:pt idx="13207">
                  <c:v>15.026999999999999</c:v>
                </c:pt>
                <c:pt idx="13208">
                  <c:v>13.122999999999999</c:v>
                </c:pt>
                <c:pt idx="13209">
                  <c:v>18.352</c:v>
                </c:pt>
                <c:pt idx="13210">
                  <c:v>15.221</c:v>
                </c:pt>
                <c:pt idx="13211">
                  <c:v>15.537000000000001</c:v>
                </c:pt>
                <c:pt idx="13212">
                  <c:v>14.398</c:v>
                </c:pt>
                <c:pt idx="13213">
                  <c:v>10.733000000000001</c:v>
                </c:pt>
                <c:pt idx="13214">
                  <c:v>17.547000000000001</c:v>
                </c:pt>
                <c:pt idx="13215">
                  <c:v>12.933999999999999</c:v>
                </c:pt>
                <c:pt idx="13216">
                  <c:v>12.218</c:v>
                </c:pt>
                <c:pt idx="13217">
                  <c:v>14.449</c:v>
                </c:pt>
                <c:pt idx="13218">
                  <c:v>11.851000000000001</c:v>
                </c:pt>
                <c:pt idx="13219">
                  <c:v>12.035</c:v>
                </c:pt>
                <c:pt idx="13220">
                  <c:v>16.683</c:v>
                </c:pt>
                <c:pt idx="13221">
                  <c:v>17.771999999999998</c:v>
                </c:pt>
                <c:pt idx="13222">
                  <c:v>20.244</c:v>
                </c:pt>
                <c:pt idx="13223">
                  <c:v>16.489000000000001</c:v>
                </c:pt>
                <c:pt idx="13224">
                  <c:v>15.548</c:v>
                </c:pt>
                <c:pt idx="13225">
                  <c:v>13.090999999999999</c:v>
                </c:pt>
                <c:pt idx="13226">
                  <c:v>15.333</c:v>
                </c:pt>
                <c:pt idx="13227">
                  <c:v>14.923999999999999</c:v>
                </c:pt>
                <c:pt idx="13228">
                  <c:v>13.676</c:v>
                </c:pt>
                <c:pt idx="13229">
                  <c:v>12.734999999999999</c:v>
                </c:pt>
                <c:pt idx="13230">
                  <c:v>12.715999999999999</c:v>
                </c:pt>
                <c:pt idx="13231">
                  <c:v>11.68</c:v>
                </c:pt>
                <c:pt idx="13232">
                  <c:v>14.823</c:v>
                </c:pt>
                <c:pt idx="13233">
                  <c:v>12.512</c:v>
                </c:pt>
                <c:pt idx="13234">
                  <c:v>12.223000000000001</c:v>
                </c:pt>
                <c:pt idx="13235">
                  <c:v>15.471</c:v>
                </c:pt>
                <c:pt idx="13236">
                  <c:v>13.236000000000001</c:v>
                </c:pt>
                <c:pt idx="13237">
                  <c:v>12.063000000000001</c:v>
                </c:pt>
                <c:pt idx="13238">
                  <c:v>15.287000000000001</c:v>
                </c:pt>
                <c:pt idx="13239">
                  <c:v>11.035</c:v>
                </c:pt>
                <c:pt idx="13240">
                  <c:v>13.238</c:v>
                </c:pt>
                <c:pt idx="13241">
                  <c:v>17.681000000000001</c:v>
                </c:pt>
                <c:pt idx="13242">
                  <c:v>15.08</c:v>
                </c:pt>
                <c:pt idx="13243">
                  <c:v>14.753</c:v>
                </c:pt>
                <c:pt idx="13244">
                  <c:v>16.54</c:v>
                </c:pt>
                <c:pt idx="13245">
                  <c:v>15.731999999999999</c:v>
                </c:pt>
                <c:pt idx="13246">
                  <c:v>17.146000000000001</c:v>
                </c:pt>
                <c:pt idx="13247">
                  <c:v>12.881</c:v>
                </c:pt>
                <c:pt idx="13248">
                  <c:v>11.159000000000001</c:v>
                </c:pt>
                <c:pt idx="13249">
                  <c:v>14.134</c:v>
                </c:pt>
                <c:pt idx="13250">
                  <c:v>13.662000000000001</c:v>
                </c:pt>
                <c:pt idx="13251">
                  <c:v>14.116</c:v>
                </c:pt>
                <c:pt idx="13252">
                  <c:v>13.976000000000001</c:v>
                </c:pt>
                <c:pt idx="13253">
                  <c:v>17.155999999999999</c:v>
                </c:pt>
                <c:pt idx="13254">
                  <c:v>15.746</c:v>
                </c:pt>
                <c:pt idx="13255">
                  <c:v>16.751999999999999</c:v>
                </c:pt>
                <c:pt idx="13256">
                  <c:v>11.273</c:v>
                </c:pt>
                <c:pt idx="13257">
                  <c:v>14.225</c:v>
                </c:pt>
                <c:pt idx="13258">
                  <c:v>15.582000000000001</c:v>
                </c:pt>
                <c:pt idx="13259">
                  <c:v>12.202</c:v>
                </c:pt>
                <c:pt idx="13260">
                  <c:v>15.795999999999999</c:v>
                </c:pt>
                <c:pt idx="13261">
                  <c:v>15.993</c:v>
                </c:pt>
                <c:pt idx="13262">
                  <c:v>13.371</c:v>
                </c:pt>
                <c:pt idx="13263">
                  <c:v>16.295000000000002</c:v>
                </c:pt>
                <c:pt idx="13264">
                  <c:v>16.113</c:v>
                </c:pt>
                <c:pt idx="13265">
                  <c:v>15.458</c:v>
                </c:pt>
                <c:pt idx="13266">
                  <c:v>12.398999999999999</c:v>
                </c:pt>
                <c:pt idx="13267">
                  <c:v>12.689</c:v>
                </c:pt>
                <c:pt idx="13268">
                  <c:v>12.03</c:v>
                </c:pt>
                <c:pt idx="13269">
                  <c:v>12.836</c:v>
                </c:pt>
                <c:pt idx="13270">
                  <c:v>12.72</c:v>
                </c:pt>
                <c:pt idx="13271">
                  <c:v>16.791</c:v>
                </c:pt>
                <c:pt idx="13272">
                  <c:v>16.637</c:v>
                </c:pt>
                <c:pt idx="13273">
                  <c:v>15.948</c:v>
                </c:pt>
                <c:pt idx="13274">
                  <c:v>14.785</c:v>
                </c:pt>
                <c:pt idx="13275">
                  <c:v>14.11</c:v>
                </c:pt>
                <c:pt idx="13276">
                  <c:v>14.776999999999999</c:v>
                </c:pt>
                <c:pt idx="13277">
                  <c:v>16.966000000000001</c:v>
                </c:pt>
                <c:pt idx="13278">
                  <c:v>14.009</c:v>
                </c:pt>
                <c:pt idx="13279">
                  <c:v>14.574</c:v>
                </c:pt>
                <c:pt idx="13280">
                  <c:v>16.382999999999999</c:v>
                </c:pt>
                <c:pt idx="13281">
                  <c:v>15.531000000000001</c:v>
                </c:pt>
                <c:pt idx="13282">
                  <c:v>20.588000000000001</c:v>
                </c:pt>
                <c:pt idx="13283">
                  <c:v>19.190999999999999</c:v>
                </c:pt>
                <c:pt idx="13284">
                  <c:v>15.651</c:v>
                </c:pt>
                <c:pt idx="13285">
                  <c:v>15.978999999999999</c:v>
                </c:pt>
                <c:pt idx="13286">
                  <c:v>16.574000000000002</c:v>
                </c:pt>
                <c:pt idx="13287">
                  <c:v>15.676</c:v>
                </c:pt>
                <c:pt idx="13288">
                  <c:v>14.893000000000001</c:v>
                </c:pt>
                <c:pt idx="13289">
                  <c:v>22.52</c:v>
                </c:pt>
                <c:pt idx="13290">
                  <c:v>12.170999999999999</c:v>
                </c:pt>
                <c:pt idx="13291">
                  <c:v>17.995000000000001</c:v>
                </c:pt>
                <c:pt idx="13292">
                  <c:v>24.02</c:v>
                </c:pt>
                <c:pt idx="13293">
                  <c:v>17.498999999999999</c:v>
                </c:pt>
                <c:pt idx="13294">
                  <c:v>20.992000000000001</c:v>
                </c:pt>
                <c:pt idx="13295">
                  <c:v>16.756</c:v>
                </c:pt>
                <c:pt idx="13296">
                  <c:v>17.885000000000002</c:v>
                </c:pt>
                <c:pt idx="13297">
                  <c:v>20.963999999999999</c:v>
                </c:pt>
                <c:pt idx="13298">
                  <c:v>19.5</c:v>
                </c:pt>
                <c:pt idx="13299">
                  <c:v>23.318000000000001</c:v>
                </c:pt>
                <c:pt idx="13300">
                  <c:v>24.027999999999999</c:v>
                </c:pt>
                <c:pt idx="13301">
                  <c:v>19.890999999999998</c:v>
                </c:pt>
                <c:pt idx="13302">
                  <c:v>14.196999999999999</c:v>
                </c:pt>
                <c:pt idx="13303">
                  <c:v>14.563000000000001</c:v>
                </c:pt>
                <c:pt idx="13304">
                  <c:v>16.837</c:v>
                </c:pt>
                <c:pt idx="13305">
                  <c:v>12.991</c:v>
                </c:pt>
                <c:pt idx="13306">
                  <c:v>15.378</c:v>
                </c:pt>
                <c:pt idx="13307">
                  <c:v>17.222999999999999</c:v>
                </c:pt>
                <c:pt idx="13308">
                  <c:v>15.782999999999999</c:v>
                </c:pt>
                <c:pt idx="13309">
                  <c:v>18.783000000000001</c:v>
                </c:pt>
                <c:pt idx="13310">
                  <c:v>16.059999999999999</c:v>
                </c:pt>
                <c:pt idx="13311">
                  <c:v>17.155999999999999</c:v>
                </c:pt>
                <c:pt idx="13312">
                  <c:v>16.135999999999999</c:v>
                </c:pt>
                <c:pt idx="13313">
                  <c:v>12.505000000000001</c:v>
                </c:pt>
                <c:pt idx="13314">
                  <c:v>14.669</c:v>
                </c:pt>
                <c:pt idx="13315">
                  <c:v>17.045999999999999</c:v>
                </c:pt>
                <c:pt idx="13316">
                  <c:v>14.632</c:v>
                </c:pt>
                <c:pt idx="13317">
                  <c:v>16.202000000000002</c:v>
                </c:pt>
                <c:pt idx="13318">
                  <c:v>13.144</c:v>
                </c:pt>
                <c:pt idx="13319">
                  <c:v>17.148</c:v>
                </c:pt>
                <c:pt idx="13320">
                  <c:v>21.436</c:v>
                </c:pt>
                <c:pt idx="13321">
                  <c:v>18.396000000000001</c:v>
                </c:pt>
                <c:pt idx="13322">
                  <c:v>14.129</c:v>
                </c:pt>
                <c:pt idx="13323">
                  <c:v>14.762</c:v>
                </c:pt>
                <c:pt idx="13324">
                  <c:v>9.5570000000000004</c:v>
                </c:pt>
                <c:pt idx="13325">
                  <c:v>19.911000000000001</c:v>
                </c:pt>
                <c:pt idx="13326">
                  <c:v>13.968</c:v>
                </c:pt>
                <c:pt idx="13327">
                  <c:v>13.321999999999999</c:v>
                </c:pt>
                <c:pt idx="13328">
                  <c:v>13.86</c:v>
                </c:pt>
                <c:pt idx="13329">
                  <c:v>13.712999999999999</c:v>
                </c:pt>
                <c:pt idx="13330">
                  <c:v>13.951000000000001</c:v>
                </c:pt>
                <c:pt idx="13331">
                  <c:v>12.887</c:v>
                </c:pt>
                <c:pt idx="13332">
                  <c:v>12.207000000000001</c:v>
                </c:pt>
                <c:pt idx="13333">
                  <c:v>20.164000000000001</c:v>
                </c:pt>
                <c:pt idx="13334">
                  <c:v>14.638999999999999</c:v>
                </c:pt>
                <c:pt idx="13335">
                  <c:v>15.433</c:v>
                </c:pt>
                <c:pt idx="13336">
                  <c:v>18.332000000000001</c:v>
                </c:pt>
                <c:pt idx="13337">
                  <c:v>16.065000000000001</c:v>
                </c:pt>
                <c:pt idx="13338">
                  <c:v>16.734000000000002</c:v>
                </c:pt>
                <c:pt idx="13339">
                  <c:v>12.808</c:v>
                </c:pt>
                <c:pt idx="13340">
                  <c:v>14.268000000000001</c:v>
                </c:pt>
                <c:pt idx="13341">
                  <c:v>15.83</c:v>
                </c:pt>
                <c:pt idx="13342">
                  <c:v>15.146000000000001</c:v>
                </c:pt>
                <c:pt idx="13343">
                  <c:v>12.273</c:v>
                </c:pt>
                <c:pt idx="13344">
                  <c:v>11.679</c:v>
                </c:pt>
                <c:pt idx="13345">
                  <c:v>14.212</c:v>
                </c:pt>
                <c:pt idx="13346">
                  <c:v>15.516999999999999</c:v>
                </c:pt>
                <c:pt idx="13347">
                  <c:v>14.063000000000001</c:v>
                </c:pt>
                <c:pt idx="13348">
                  <c:v>15.384</c:v>
                </c:pt>
                <c:pt idx="13349">
                  <c:v>19.5</c:v>
                </c:pt>
                <c:pt idx="13350">
                  <c:v>18.928000000000001</c:v>
                </c:pt>
                <c:pt idx="13351">
                  <c:v>17.137</c:v>
                </c:pt>
                <c:pt idx="13352">
                  <c:v>19.666</c:v>
                </c:pt>
                <c:pt idx="13353">
                  <c:v>22.414000000000001</c:v>
                </c:pt>
                <c:pt idx="13354">
                  <c:v>17.707000000000001</c:v>
                </c:pt>
                <c:pt idx="13355">
                  <c:v>21.771000000000001</c:v>
                </c:pt>
                <c:pt idx="13356">
                  <c:v>20.471</c:v>
                </c:pt>
                <c:pt idx="13357">
                  <c:v>17.763000000000002</c:v>
                </c:pt>
                <c:pt idx="13358">
                  <c:v>14.003</c:v>
                </c:pt>
                <c:pt idx="13359">
                  <c:v>17.495000000000001</c:v>
                </c:pt>
                <c:pt idx="13360">
                  <c:v>12.984</c:v>
                </c:pt>
                <c:pt idx="13361">
                  <c:v>17.251000000000001</c:v>
                </c:pt>
                <c:pt idx="13362">
                  <c:v>17.800999999999998</c:v>
                </c:pt>
                <c:pt idx="13363">
                  <c:v>12.238</c:v>
                </c:pt>
                <c:pt idx="13364">
                  <c:v>18.367000000000001</c:v>
                </c:pt>
                <c:pt idx="13365">
                  <c:v>13.925000000000001</c:v>
                </c:pt>
                <c:pt idx="13366">
                  <c:v>22.164999999999999</c:v>
                </c:pt>
                <c:pt idx="13367">
                  <c:v>17.346</c:v>
                </c:pt>
                <c:pt idx="13368">
                  <c:v>17.652999999999999</c:v>
                </c:pt>
                <c:pt idx="13369">
                  <c:v>10.32</c:v>
                </c:pt>
                <c:pt idx="13370">
                  <c:v>17.283999999999999</c:v>
                </c:pt>
                <c:pt idx="13371">
                  <c:v>20.530999999999999</c:v>
                </c:pt>
                <c:pt idx="13372">
                  <c:v>19.305</c:v>
                </c:pt>
                <c:pt idx="13373">
                  <c:v>20.382999999999999</c:v>
                </c:pt>
                <c:pt idx="13374">
                  <c:v>15.106999999999999</c:v>
                </c:pt>
                <c:pt idx="13375">
                  <c:v>17.193999999999999</c:v>
                </c:pt>
                <c:pt idx="13376">
                  <c:v>19.596</c:v>
                </c:pt>
                <c:pt idx="13377">
                  <c:v>19.305</c:v>
                </c:pt>
                <c:pt idx="13378">
                  <c:v>17.352</c:v>
                </c:pt>
                <c:pt idx="13379">
                  <c:v>15.167</c:v>
                </c:pt>
                <c:pt idx="13380">
                  <c:v>14.555999999999999</c:v>
                </c:pt>
                <c:pt idx="13381">
                  <c:v>14.481</c:v>
                </c:pt>
                <c:pt idx="13382">
                  <c:v>10.881</c:v>
                </c:pt>
                <c:pt idx="13383">
                  <c:v>18.158000000000001</c:v>
                </c:pt>
                <c:pt idx="13384">
                  <c:v>14.164999999999999</c:v>
                </c:pt>
                <c:pt idx="13385">
                  <c:v>10.779</c:v>
                </c:pt>
                <c:pt idx="13386">
                  <c:v>17.190999999999999</c:v>
                </c:pt>
                <c:pt idx="13387">
                  <c:v>11.712</c:v>
                </c:pt>
                <c:pt idx="13388">
                  <c:v>15.294</c:v>
                </c:pt>
                <c:pt idx="13389">
                  <c:v>18.254000000000001</c:v>
                </c:pt>
                <c:pt idx="13390">
                  <c:v>15.599</c:v>
                </c:pt>
                <c:pt idx="13391">
                  <c:v>20.866</c:v>
                </c:pt>
                <c:pt idx="13392">
                  <c:v>19.41</c:v>
                </c:pt>
                <c:pt idx="13393">
                  <c:v>19.774999999999999</c:v>
                </c:pt>
                <c:pt idx="13394">
                  <c:v>16.902999999999999</c:v>
                </c:pt>
                <c:pt idx="13395">
                  <c:v>15.345000000000001</c:v>
                </c:pt>
                <c:pt idx="13396">
                  <c:v>15.653</c:v>
                </c:pt>
                <c:pt idx="13397">
                  <c:v>12.522</c:v>
                </c:pt>
                <c:pt idx="13398">
                  <c:v>10.926</c:v>
                </c:pt>
                <c:pt idx="13399">
                  <c:v>18.850999999999999</c:v>
                </c:pt>
                <c:pt idx="13400">
                  <c:v>11.858000000000001</c:v>
                </c:pt>
                <c:pt idx="13401">
                  <c:v>19.678000000000001</c:v>
                </c:pt>
                <c:pt idx="13402">
                  <c:v>16.75</c:v>
                </c:pt>
                <c:pt idx="13403">
                  <c:v>14.656000000000001</c:v>
                </c:pt>
                <c:pt idx="13404">
                  <c:v>17.640999999999998</c:v>
                </c:pt>
                <c:pt idx="13405">
                  <c:v>18.591000000000001</c:v>
                </c:pt>
                <c:pt idx="13406">
                  <c:v>17.018000000000001</c:v>
                </c:pt>
                <c:pt idx="13407">
                  <c:v>20.724</c:v>
                </c:pt>
                <c:pt idx="13408">
                  <c:v>19.850000000000001</c:v>
                </c:pt>
                <c:pt idx="13409">
                  <c:v>21.545000000000002</c:v>
                </c:pt>
                <c:pt idx="13410">
                  <c:v>21.975999999999999</c:v>
                </c:pt>
                <c:pt idx="13411">
                  <c:v>19.077000000000002</c:v>
                </c:pt>
                <c:pt idx="13412">
                  <c:v>18.645</c:v>
                </c:pt>
                <c:pt idx="13413">
                  <c:v>15.11</c:v>
                </c:pt>
                <c:pt idx="13414">
                  <c:v>22.898</c:v>
                </c:pt>
                <c:pt idx="13415">
                  <c:v>223.327</c:v>
                </c:pt>
                <c:pt idx="13416">
                  <c:v>744.23199999999997</c:v>
                </c:pt>
                <c:pt idx="13417">
                  <c:v>964.58500000000004</c:v>
                </c:pt>
                <c:pt idx="13418">
                  <c:v>1518.9970000000001</c:v>
                </c:pt>
                <c:pt idx="13419">
                  <c:v>1678.2529999999999</c:v>
                </c:pt>
                <c:pt idx="13420">
                  <c:v>749.197</c:v>
                </c:pt>
                <c:pt idx="13421">
                  <c:v>486.58800000000002</c:v>
                </c:pt>
                <c:pt idx="13422">
                  <c:v>225.09200000000001</c:v>
                </c:pt>
                <c:pt idx="13423">
                  <c:v>94.760999999999996</c:v>
                </c:pt>
                <c:pt idx="13424">
                  <c:v>50.482999999999997</c:v>
                </c:pt>
                <c:pt idx="13425">
                  <c:v>28.027999999999999</c:v>
                </c:pt>
                <c:pt idx="13426">
                  <c:v>25.919</c:v>
                </c:pt>
                <c:pt idx="13427">
                  <c:v>20.114000000000001</c:v>
                </c:pt>
                <c:pt idx="13428">
                  <c:v>19.364999999999998</c:v>
                </c:pt>
                <c:pt idx="13429">
                  <c:v>18.085000000000001</c:v>
                </c:pt>
                <c:pt idx="13430">
                  <c:v>19.806000000000001</c:v>
                </c:pt>
                <c:pt idx="13431">
                  <c:v>23.471</c:v>
                </c:pt>
                <c:pt idx="13432">
                  <c:v>15.065</c:v>
                </c:pt>
                <c:pt idx="13433">
                  <c:v>12.964</c:v>
                </c:pt>
                <c:pt idx="13434">
                  <c:v>18.565999999999999</c:v>
                </c:pt>
                <c:pt idx="13435">
                  <c:v>18.259</c:v>
                </c:pt>
                <c:pt idx="13436">
                  <c:v>12.906000000000001</c:v>
                </c:pt>
                <c:pt idx="13437">
                  <c:v>14.000999999999999</c:v>
                </c:pt>
                <c:pt idx="13438">
                  <c:v>12.787000000000001</c:v>
                </c:pt>
                <c:pt idx="13439">
                  <c:v>14.84</c:v>
                </c:pt>
                <c:pt idx="13440">
                  <c:v>14.119</c:v>
                </c:pt>
                <c:pt idx="13441">
                  <c:v>15.425000000000001</c:v>
                </c:pt>
                <c:pt idx="13442">
                  <c:v>11.125</c:v>
                </c:pt>
                <c:pt idx="13443">
                  <c:v>12.957000000000001</c:v>
                </c:pt>
                <c:pt idx="13444">
                  <c:v>11.987</c:v>
                </c:pt>
                <c:pt idx="13445">
                  <c:v>37.728000000000002</c:v>
                </c:pt>
                <c:pt idx="13446">
                  <c:v>1174.894</c:v>
                </c:pt>
                <c:pt idx="13447">
                  <c:v>1064.8019999999999</c:v>
                </c:pt>
                <c:pt idx="13448">
                  <c:v>1437.0509999999999</c:v>
                </c:pt>
                <c:pt idx="13449">
                  <c:v>1135.9290000000001</c:v>
                </c:pt>
                <c:pt idx="13450">
                  <c:v>747.77800000000002</c:v>
                </c:pt>
                <c:pt idx="13451">
                  <c:v>382.57100000000003</c:v>
                </c:pt>
                <c:pt idx="13452">
                  <c:v>169.56800000000001</c:v>
                </c:pt>
                <c:pt idx="13453">
                  <c:v>96.198999999999998</c:v>
                </c:pt>
                <c:pt idx="13454">
                  <c:v>110.45</c:v>
                </c:pt>
                <c:pt idx="13455">
                  <c:v>46.896999999999998</c:v>
                </c:pt>
                <c:pt idx="13456">
                  <c:v>17.535</c:v>
                </c:pt>
                <c:pt idx="13457">
                  <c:v>18.085999999999999</c:v>
                </c:pt>
                <c:pt idx="13458">
                  <c:v>20.885999999999999</c:v>
                </c:pt>
                <c:pt idx="13459">
                  <c:v>24.195</c:v>
                </c:pt>
                <c:pt idx="13460">
                  <c:v>20.98</c:v>
                </c:pt>
                <c:pt idx="13461">
                  <c:v>15.875</c:v>
                </c:pt>
                <c:pt idx="13462">
                  <c:v>16.946000000000002</c:v>
                </c:pt>
                <c:pt idx="13463">
                  <c:v>13.164999999999999</c:v>
                </c:pt>
                <c:pt idx="13464">
                  <c:v>19.277000000000001</c:v>
                </c:pt>
                <c:pt idx="13465">
                  <c:v>17.468</c:v>
                </c:pt>
                <c:pt idx="13466">
                  <c:v>21.129000000000001</c:v>
                </c:pt>
                <c:pt idx="13467">
                  <c:v>9.1549999999999994</c:v>
                </c:pt>
                <c:pt idx="13468">
                  <c:v>17.757999999999999</c:v>
                </c:pt>
                <c:pt idx="13469">
                  <c:v>12.646000000000001</c:v>
                </c:pt>
                <c:pt idx="13470">
                  <c:v>15.002000000000001</c:v>
                </c:pt>
                <c:pt idx="13471">
                  <c:v>21.303000000000001</c:v>
                </c:pt>
                <c:pt idx="13472">
                  <c:v>15.959</c:v>
                </c:pt>
                <c:pt idx="13473">
                  <c:v>16.984999999999999</c:v>
                </c:pt>
                <c:pt idx="13474">
                  <c:v>14.927</c:v>
                </c:pt>
                <c:pt idx="13475">
                  <c:v>22.18</c:v>
                </c:pt>
                <c:pt idx="13476">
                  <c:v>18.033000000000001</c:v>
                </c:pt>
                <c:pt idx="13477">
                  <c:v>19.343</c:v>
                </c:pt>
                <c:pt idx="13478">
                  <c:v>17.001000000000001</c:v>
                </c:pt>
                <c:pt idx="13479">
                  <c:v>15.909000000000001</c:v>
                </c:pt>
                <c:pt idx="13480">
                  <c:v>19.873999999999999</c:v>
                </c:pt>
                <c:pt idx="13481">
                  <c:v>21.925999999999998</c:v>
                </c:pt>
                <c:pt idx="13482">
                  <c:v>15.557</c:v>
                </c:pt>
                <c:pt idx="13483">
                  <c:v>17.837</c:v>
                </c:pt>
                <c:pt idx="13484">
                  <c:v>22.087</c:v>
                </c:pt>
                <c:pt idx="13485">
                  <c:v>22.899000000000001</c:v>
                </c:pt>
                <c:pt idx="13486">
                  <c:v>22.399000000000001</c:v>
                </c:pt>
                <c:pt idx="13487">
                  <c:v>18.745999999999999</c:v>
                </c:pt>
                <c:pt idx="13488">
                  <c:v>20.588999999999999</c:v>
                </c:pt>
                <c:pt idx="13489">
                  <c:v>17.678999999999998</c:v>
                </c:pt>
                <c:pt idx="13490">
                  <c:v>18.318999999999999</c:v>
                </c:pt>
                <c:pt idx="13491">
                  <c:v>22.422999999999998</c:v>
                </c:pt>
                <c:pt idx="13492">
                  <c:v>23.837</c:v>
                </c:pt>
                <c:pt idx="13493">
                  <c:v>19.756</c:v>
                </c:pt>
                <c:pt idx="13494">
                  <c:v>22.03</c:v>
                </c:pt>
                <c:pt idx="13495">
                  <c:v>22.983000000000001</c:v>
                </c:pt>
                <c:pt idx="13496">
                  <c:v>19.396999999999998</c:v>
                </c:pt>
                <c:pt idx="13497">
                  <c:v>16.094000000000001</c:v>
                </c:pt>
                <c:pt idx="13498">
                  <c:v>16.713000000000001</c:v>
                </c:pt>
                <c:pt idx="13499">
                  <c:v>11.433</c:v>
                </c:pt>
                <c:pt idx="13500">
                  <c:v>10.413</c:v>
                </c:pt>
                <c:pt idx="13501">
                  <c:v>14.420999999999999</c:v>
                </c:pt>
                <c:pt idx="13502">
                  <c:v>9.0549999999999997</c:v>
                </c:pt>
                <c:pt idx="13503">
                  <c:v>17.431000000000001</c:v>
                </c:pt>
                <c:pt idx="13504">
                  <c:v>12.313000000000001</c:v>
                </c:pt>
                <c:pt idx="13505">
                  <c:v>16.236999999999998</c:v>
                </c:pt>
                <c:pt idx="13506">
                  <c:v>14.592000000000001</c:v>
                </c:pt>
                <c:pt idx="13507">
                  <c:v>15.454000000000001</c:v>
                </c:pt>
                <c:pt idx="13508">
                  <c:v>18.641999999999999</c:v>
                </c:pt>
                <c:pt idx="13509">
                  <c:v>23.257999999999999</c:v>
                </c:pt>
                <c:pt idx="13510">
                  <c:v>19.577000000000002</c:v>
                </c:pt>
                <c:pt idx="13511">
                  <c:v>16.155999999999999</c:v>
                </c:pt>
                <c:pt idx="13512">
                  <c:v>16.925000000000001</c:v>
                </c:pt>
                <c:pt idx="13513">
                  <c:v>23.161999999999999</c:v>
                </c:pt>
                <c:pt idx="13514">
                  <c:v>23.283000000000001</c:v>
                </c:pt>
                <c:pt idx="13515">
                  <c:v>19.579000000000001</c:v>
                </c:pt>
                <c:pt idx="13516">
                  <c:v>23.146999999999998</c:v>
                </c:pt>
                <c:pt idx="13517">
                  <c:v>17.241</c:v>
                </c:pt>
                <c:pt idx="13518">
                  <c:v>19.100999999999999</c:v>
                </c:pt>
                <c:pt idx="13519">
                  <c:v>22.981999999999999</c:v>
                </c:pt>
                <c:pt idx="13520">
                  <c:v>21.393000000000001</c:v>
                </c:pt>
                <c:pt idx="13521">
                  <c:v>21.305</c:v>
                </c:pt>
                <c:pt idx="13522">
                  <c:v>17.483000000000001</c:v>
                </c:pt>
                <c:pt idx="13523">
                  <c:v>21.879000000000001</c:v>
                </c:pt>
                <c:pt idx="13524">
                  <c:v>20.295000000000002</c:v>
                </c:pt>
                <c:pt idx="13525">
                  <c:v>21.878</c:v>
                </c:pt>
                <c:pt idx="13526">
                  <c:v>18.923999999999999</c:v>
                </c:pt>
                <c:pt idx="13527">
                  <c:v>17.187000000000001</c:v>
                </c:pt>
                <c:pt idx="13528">
                  <c:v>20.957999999999998</c:v>
                </c:pt>
                <c:pt idx="13529">
                  <c:v>19.234999999999999</c:v>
                </c:pt>
                <c:pt idx="13530">
                  <c:v>19.263000000000002</c:v>
                </c:pt>
                <c:pt idx="13531">
                  <c:v>18.280999999999999</c:v>
                </c:pt>
                <c:pt idx="13532">
                  <c:v>15.12</c:v>
                </c:pt>
                <c:pt idx="13533">
                  <c:v>20.21</c:v>
                </c:pt>
                <c:pt idx="13534">
                  <c:v>15.736000000000001</c:v>
                </c:pt>
                <c:pt idx="13535">
                  <c:v>19.809000000000001</c:v>
                </c:pt>
                <c:pt idx="13536">
                  <c:v>21.068000000000001</c:v>
                </c:pt>
                <c:pt idx="13537">
                  <c:v>23.832000000000001</c:v>
                </c:pt>
                <c:pt idx="13538">
                  <c:v>19.954000000000001</c:v>
                </c:pt>
                <c:pt idx="13539">
                  <c:v>19.45</c:v>
                </c:pt>
                <c:pt idx="13540">
                  <c:v>18.785</c:v>
                </c:pt>
                <c:pt idx="13541">
                  <c:v>20.998999999999999</c:v>
                </c:pt>
                <c:pt idx="13542">
                  <c:v>19.492999999999999</c:v>
                </c:pt>
                <c:pt idx="13543">
                  <c:v>19.055</c:v>
                </c:pt>
                <c:pt idx="13544">
                  <c:v>23.606000000000002</c:v>
                </c:pt>
                <c:pt idx="13545">
                  <c:v>18.372</c:v>
                </c:pt>
                <c:pt idx="13546">
                  <c:v>24.265999999999998</c:v>
                </c:pt>
                <c:pt idx="13547">
                  <c:v>23.056000000000001</c:v>
                </c:pt>
                <c:pt idx="13548">
                  <c:v>21.58</c:v>
                </c:pt>
                <c:pt idx="13549">
                  <c:v>18.649000000000001</c:v>
                </c:pt>
                <c:pt idx="13550">
                  <c:v>25.67</c:v>
                </c:pt>
                <c:pt idx="13551">
                  <c:v>21.670999999999999</c:v>
                </c:pt>
                <c:pt idx="13552">
                  <c:v>21.872</c:v>
                </c:pt>
                <c:pt idx="13553">
                  <c:v>20.315000000000001</c:v>
                </c:pt>
                <c:pt idx="13554">
                  <c:v>21.013999999999999</c:v>
                </c:pt>
                <c:pt idx="13555">
                  <c:v>20.981999999999999</c:v>
                </c:pt>
                <c:pt idx="13556">
                  <c:v>19.134</c:v>
                </c:pt>
                <c:pt idx="13557">
                  <c:v>22.013000000000002</c:v>
                </c:pt>
                <c:pt idx="13558">
                  <c:v>22.683</c:v>
                </c:pt>
                <c:pt idx="13559">
                  <c:v>22.221</c:v>
                </c:pt>
                <c:pt idx="13560">
                  <c:v>19.920000000000002</c:v>
                </c:pt>
                <c:pt idx="13561">
                  <c:v>24.501999999999999</c:v>
                </c:pt>
                <c:pt idx="13562">
                  <c:v>18.785</c:v>
                </c:pt>
                <c:pt idx="13563">
                  <c:v>18.440000000000001</c:v>
                </c:pt>
                <c:pt idx="13564">
                  <c:v>20.609000000000002</c:v>
                </c:pt>
                <c:pt idx="13565">
                  <c:v>19.463999999999999</c:v>
                </c:pt>
                <c:pt idx="13566">
                  <c:v>21.15</c:v>
                </c:pt>
                <c:pt idx="13567">
                  <c:v>21.576000000000001</c:v>
                </c:pt>
                <c:pt idx="13568">
                  <c:v>17.559000000000001</c:v>
                </c:pt>
                <c:pt idx="13569">
                  <c:v>21.61</c:v>
                </c:pt>
                <c:pt idx="13570">
                  <c:v>22.977</c:v>
                </c:pt>
                <c:pt idx="13571">
                  <c:v>17.68</c:v>
                </c:pt>
                <c:pt idx="13572">
                  <c:v>19.951000000000001</c:v>
                </c:pt>
                <c:pt idx="13573">
                  <c:v>20.382999999999999</c:v>
                </c:pt>
                <c:pt idx="13574">
                  <c:v>24.683</c:v>
                </c:pt>
                <c:pt idx="13575">
                  <c:v>20.925000000000001</c:v>
                </c:pt>
                <c:pt idx="13576">
                  <c:v>18.146000000000001</c:v>
                </c:pt>
                <c:pt idx="13577">
                  <c:v>25.631</c:v>
                </c:pt>
                <c:pt idx="13578">
                  <c:v>19.436</c:v>
                </c:pt>
                <c:pt idx="13579">
                  <c:v>20.806000000000001</c:v>
                </c:pt>
                <c:pt idx="13580">
                  <c:v>22.812999999999999</c:v>
                </c:pt>
                <c:pt idx="13581">
                  <c:v>24.305</c:v>
                </c:pt>
                <c:pt idx="13582">
                  <c:v>21.181999999999999</c:v>
                </c:pt>
                <c:pt idx="13583">
                  <c:v>19.117000000000001</c:v>
                </c:pt>
                <c:pt idx="13584">
                  <c:v>17.329000000000001</c:v>
                </c:pt>
                <c:pt idx="13585">
                  <c:v>22.385000000000002</c:v>
                </c:pt>
                <c:pt idx="13586">
                  <c:v>13.755000000000001</c:v>
                </c:pt>
                <c:pt idx="13587">
                  <c:v>21.577999999999999</c:v>
                </c:pt>
                <c:pt idx="13588">
                  <c:v>19.712</c:v>
                </c:pt>
                <c:pt idx="13589">
                  <c:v>19.783999999999999</c:v>
                </c:pt>
                <c:pt idx="13590">
                  <c:v>20.748000000000001</c:v>
                </c:pt>
                <c:pt idx="13591">
                  <c:v>18.463000000000001</c:v>
                </c:pt>
                <c:pt idx="13592">
                  <c:v>22.218</c:v>
                </c:pt>
                <c:pt idx="13593">
                  <c:v>22.135999999999999</c:v>
                </c:pt>
                <c:pt idx="13594">
                  <c:v>17.835000000000001</c:v>
                </c:pt>
                <c:pt idx="13595">
                  <c:v>22.117999999999999</c:v>
                </c:pt>
                <c:pt idx="13596">
                  <c:v>17.108000000000001</c:v>
                </c:pt>
                <c:pt idx="13597">
                  <c:v>19.312000000000001</c:v>
                </c:pt>
                <c:pt idx="13598">
                  <c:v>21.61</c:v>
                </c:pt>
                <c:pt idx="13599">
                  <c:v>17.687000000000001</c:v>
                </c:pt>
                <c:pt idx="13600">
                  <c:v>15.728</c:v>
                </c:pt>
                <c:pt idx="13601">
                  <c:v>12.494999999999999</c:v>
                </c:pt>
                <c:pt idx="13602">
                  <c:v>17.628</c:v>
                </c:pt>
                <c:pt idx="13603">
                  <c:v>21.478999999999999</c:v>
                </c:pt>
                <c:pt idx="13604">
                  <c:v>19.122</c:v>
                </c:pt>
                <c:pt idx="13605">
                  <c:v>19.068999999999999</c:v>
                </c:pt>
                <c:pt idx="13606">
                  <c:v>22.143999999999998</c:v>
                </c:pt>
                <c:pt idx="13607">
                  <c:v>20.7</c:v>
                </c:pt>
                <c:pt idx="13608">
                  <c:v>17.103000000000002</c:v>
                </c:pt>
                <c:pt idx="13609">
                  <c:v>19.068000000000001</c:v>
                </c:pt>
                <c:pt idx="13610">
                  <c:v>20.663</c:v>
                </c:pt>
                <c:pt idx="13611">
                  <c:v>14.451000000000001</c:v>
                </c:pt>
                <c:pt idx="13612">
                  <c:v>18.152000000000001</c:v>
                </c:pt>
                <c:pt idx="13613">
                  <c:v>12.840999999999999</c:v>
                </c:pt>
                <c:pt idx="13614">
                  <c:v>16.978999999999999</c:v>
                </c:pt>
                <c:pt idx="13615">
                  <c:v>18.268000000000001</c:v>
                </c:pt>
                <c:pt idx="13616">
                  <c:v>15.4</c:v>
                </c:pt>
                <c:pt idx="13617">
                  <c:v>15.42</c:v>
                </c:pt>
                <c:pt idx="13618">
                  <c:v>15.090999999999999</c:v>
                </c:pt>
                <c:pt idx="13619">
                  <c:v>13.319000000000001</c:v>
                </c:pt>
                <c:pt idx="13620">
                  <c:v>13.19</c:v>
                </c:pt>
                <c:pt idx="13621">
                  <c:v>11.451000000000001</c:v>
                </c:pt>
                <c:pt idx="13622">
                  <c:v>12.454000000000001</c:v>
                </c:pt>
                <c:pt idx="13623">
                  <c:v>13.387</c:v>
                </c:pt>
                <c:pt idx="13624">
                  <c:v>10.906000000000001</c:v>
                </c:pt>
                <c:pt idx="13625">
                  <c:v>17.361000000000001</c:v>
                </c:pt>
                <c:pt idx="13626">
                  <c:v>7.194</c:v>
                </c:pt>
                <c:pt idx="13627">
                  <c:v>11.233000000000001</c:v>
                </c:pt>
                <c:pt idx="13628">
                  <c:v>18.643999999999998</c:v>
                </c:pt>
                <c:pt idx="13629">
                  <c:v>14.958</c:v>
                </c:pt>
                <c:pt idx="13630">
                  <c:v>10.531000000000001</c:v>
                </c:pt>
                <c:pt idx="13631">
                  <c:v>15.956</c:v>
                </c:pt>
                <c:pt idx="13632">
                  <c:v>14.948</c:v>
                </c:pt>
                <c:pt idx="13633">
                  <c:v>12.404</c:v>
                </c:pt>
                <c:pt idx="13634">
                  <c:v>15.722</c:v>
                </c:pt>
                <c:pt idx="13635">
                  <c:v>15.789</c:v>
                </c:pt>
                <c:pt idx="13636">
                  <c:v>19.565999999999999</c:v>
                </c:pt>
                <c:pt idx="13637">
                  <c:v>16.286999999999999</c:v>
                </c:pt>
                <c:pt idx="13638">
                  <c:v>12.884</c:v>
                </c:pt>
                <c:pt idx="13639">
                  <c:v>16.454000000000001</c:v>
                </c:pt>
                <c:pt idx="13640">
                  <c:v>14.77</c:v>
                </c:pt>
                <c:pt idx="13641">
                  <c:v>11.345000000000001</c:v>
                </c:pt>
                <c:pt idx="13642">
                  <c:v>9.7439999999999998</c:v>
                </c:pt>
                <c:pt idx="13643">
                  <c:v>18.2</c:v>
                </c:pt>
                <c:pt idx="13644">
                  <c:v>17.359000000000002</c:v>
                </c:pt>
                <c:pt idx="13645">
                  <c:v>16.452000000000002</c:v>
                </c:pt>
                <c:pt idx="13646">
                  <c:v>17.096</c:v>
                </c:pt>
                <c:pt idx="13647">
                  <c:v>15.82</c:v>
                </c:pt>
                <c:pt idx="13648">
                  <c:v>14.207000000000001</c:v>
                </c:pt>
                <c:pt idx="13649">
                  <c:v>12.965999999999999</c:v>
                </c:pt>
                <c:pt idx="13650">
                  <c:v>13.651999999999999</c:v>
                </c:pt>
                <c:pt idx="13651">
                  <c:v>16.628</c:v>
                </c:pt>
                <c:pt idx="13652">
                  <c:v>13.835000000000001</c:v>
                </c:pt>
                <c:pt idx="13653">
                  <c:v>11.532</c:v>
                </c:pt>
                <c:pt idx="13654">
                  <c:v>19.135999999999999</c:v>
                </c:pt>
                <c:pt idx="13655">
                  <c:v>21.324999999999999</c:v>
                </c:pt>
                <c:pt idx="13656">
                  <c:v>17.946999999999999</c:v>
                </c:pt>
                <c:pt idx="13657">
                  <c:v>15.134</c:v>
                </c:pt>
                <c:pt idx="13658">
                  <c:v>10.381</c:v>
                </c:pt>
                <c:pt idx="13659">
                  <c:v>16.405999999999999</c:v>
                </c:pt>
                <c:pt idx="13660">
                  <c:v>15.377000000000001</c:v>
                </c:pt>
                <c:pt idx="13661">
                  <c:v>9.9510000000000005</c:v>
                </c:pt>
                <c:pt idx="13662">
                  <c:v>15.260999999999999</c:v>
                </c:pt>
                <c:pt idx="13663">
                  <c:v>10.092000000000001</c:v>
                </c:pt>
                <c:pt idx="13664">
                  <c:v>15.353999999999999</c:v>
                </c:pt>
                <c:pt idx="13665">
                  <c:v>12.563000000000001</c:v>
                </c:pt>
                <c:pt idx="13666">
                  <c:v>17.768000000000001</c:v>
                </c:pt>
                <c:pt idx="13667">
                  <c:v>17.797999999999998</c:v>
                </c:pt>
                <c:pt idx="13668">
                  <c:v>14.04</c:v>
                </c:pt>
                <c:pt idx="13669">
                  <c:v>10.686999999999999</c:v>
                </c:pt>
                <c:pt idx="13670">
                  <c:v>15.403</c:v>
                </c:pt>
                <c:pt idx="13671">
                  <c:v>18.382000000000001</c:v>
                </c:pt>
                <c:pt idx="13672">
                  <c:v>17.625</c:v>
                </c:pt>
                <c:pt idx="13673">
                  <c:v>11.667999999999999</c:v>
                </c:pt>
                <c:pt idx="13674">
                  <c:v>13.307</c:v>
                </c:pt>
                <c:pt idx="13675">
                  <c:v>12.622</c:v>
                </c:pt>
                <c:pt idx="13676">
                  <c:v>18.236000000000001</c:v>
                </c:pt>
                <c:pt idx="13677">
                  <c:v>18.073</c:v>
                </c:pt>
                <c:pt idx="13678">
                  <c:v>16.675000000000001</c:v>
                </c:pt>
                <c:pt idx="13679">
                  <c:v>16.225000000000001</c:v>
                </c:pt>
                <c:pt idx="13680">
                  <c:v>15.302</c:v>
                </c:pt>
                <c:pt idx="13681">
                  <c:v>15.076000000000001</c:v>
                </c:pt>
                <c:pt idx="13682">
                  <c:v>15.944000000000001</c:v>
                </c:pt>
                <c:pt idx="13683">
                  <c:v>13.278</c:v>
                </c:pt>
                <c:pt idx="13684">
                  <c:v>18.760999999999999</c:v>
                </c:pt>
                <c:pt idx="13685">
                  <c:v>20.300999999999998</c:v>
                </c:pt>
                <c:pt idx="13686">
                  <c:v>17.306000000000001</c:v>
                </c:pt>
                <c:pt idx="13687">
                  <c:v>18.222000000000001</c:v>
                </c:pt>
                <c:pt idx="13688">
                  <c:v>23.231000000000002</c:v>
                </c:pt>
                <c:pt idx="13689">
                  <c:v>18.113</c:v>
                </c:pt>
                <c:pt idx="13690">
                  <c:v>17.292999999999999</c:v>
                </c:pt>
                <c:pt idx="13691">
                  <c:v>17.925000000000001</c:v>
                </c:pt>
                <c:pt idx="13692">
                  <c:v>15.964</c:v>
                </c:pt>
                <c:pt idx="13693">
                  <c:v>20.617999999999999</c:v>
                </c:pt>
                <c:pt idx="13694">
                  <c:v>17.12</c:v>
                </c:pt>
                <c:pt idx="13695">
                  <c:v>16.327000000000002</c:v>
                </c:pt>
                <c:pt idx="13696">
                  <c:v>13.462</c:v>
                </c:pt>
                <c:pt idx="13697">
                  <c:v>16.405000000000001</c:v>
                </c:pt>
                <c:pt idx="13698">
                  <c:v>16.718</c:v>
                </c:pt>
                <c:pt idx="13699">
                  <c:v>13.8</c:v>
                </c:pt>
                <c:pt idx="13700">
                  <c:v>11.459</c:v>
                </c:pt>
                <c:pt idx="13701">
                  <c:v>15.804</c:v>
                </c:pt>
                <c:pt idx="13702">
                  <c:v>16.443999999999999</c:v>
                </c:pt>
                <c:pt idx="13703">
                  <c:v>13.554</c:v>
                </c:pt>
                <c:pt idx="13704">
                  <c:v>15.941000000000001</c:v>
                </c:pt>
                <c:pt idx="13705">
                  <c:v>14.459</c:v>
                </c:pt>
                <c:pt idx="13706">
                  <c:v>16.407</c:v>
                </c:pt>
                <c:pt idx="13707">
                  <c:v>16.468</c:v>
                </c:pt>
                <c:pt idx="13708">
                  <c:v>12.343999999999999</c:v>
                </c:pt>
                <c:pt idx="13709">
                  <c:v>11.862</c:v>
                </c:pt>
                <c:pt idx="13710">
                  <c:v>15.253</c:v>
                </c:pt>
                <c:pt idx="13711">
                  <c:v>17.035</c:v>
                </c:pt>
                <c:pt idx="13712">
                  <c:v>19.111000000000001</c:v>
                </c:pt>
                <c:pt idx="13713">
                  <c:v>18.469000000000001</c:v>
                </c:pt>
                <c:pt idx="13714">
                  <c:v>16.436</c:v>
                </c:pt>
                <c:pt idx="13715">
                  <c:v>16.247</c:v>
                </c:pt>
                <c:pt idx="13716">
                  <c:v>15.653</c:v>
                </c:pt>
                <c:pt idx="13717">
                  <c:v>14.372999999999999</c:v>
                </c:pt>
                <c:pt idx="13718">
                  <c:v>17.55</c:v>
                </c:pt>
                <c:pt idx="13719">
                  <c:v>15.702999999999999</c:v>
                </c:pt>
                <c:pt idx="13720">
                  <c:v>16.2</c:v>
                </c:pt>
                <c:pt idx="13721">
                  <c:v>19.292000000000002</c:v>
                </c:pt>
                <c:pt idx="13722">
                  <c:v>17.809999999999999</c:v>
                </c:pt>
                <c:pt idx="13723">
                  <c:v>12.92</c:v>
                </c:pt>
                <c:pt idx="13724">
                  <c:v>19.292000000000002</c:v>
                </c:pt>
                <c:pt idx="13725">
                  <c:v>14.054</c:v>
                </c:pt>
                <c:pt idx="13726">
                  <c:v>13.281000000000001</c:v>
                </c:pt>
                <c:pt idx="13727">
                  <c:v>18.045999999999999</c:v>
                </c:pt>
                <c:pt idx="13728">
                  <c:v>17.788</c:v>
                </c:pt>
                <c:pt idx="13729">
                  <c:v>18.742000000000001</c:v>
                </c:pt>
                <c:pt idx="13730">
                  <c:v>15.593</c:v>
                </c:pt>
                <c:pt idx="13731">
                  <c:v>19.16</c:v>
                </c:pt>
                <c:pt idx="13732">
                  <c:v>16.396999999999998</c:v>
                </c:pt>
                <c:pt idx="13733">
                  <c:v>17.372</c:v>
                </c:pt>
                <c:pt idx="13734">
                  <c:v>17.524000000000001</c:v>
                </c:pt>
                <c:pt idx="13735">
                  <c:v>15.401999999999999</c:v>
                </c:pt>
                <c:pt idx="13736">
                  <c:v>15.048</c:v>
                </c:pt>
                <c:pt idx="13737">
                  <c:v>10.808999999999999</c:v>
                </c:pt>
                <c:pt idx="13738">
                  <c:v>12.711</c:v>
                </c:pt>
                <c:pt idx="13739">
                  <c:v>17.151</c:v>
                </c:pt>
                <c:pt idx="13740">
                  <c:v>17.62</c:v>
                </c:pt>
                <c:pt idx="13741">
                  <c:v>15.28</c:v>
                </c:pt>
                <c:pt idx="13742">
                  <c:v>15.180999999999999</c:v>
                </c:pt>
                <c:pt idx="13743">
                  <c:v>16.672999999999998</c:v>
                </c:pt>
                <c:pt idx="13744">
                  <c:v>14.507999999999999</c:v>
                </c:pt>
                <c:pt idx="13745">
                  <c:v>16.52</c:v>
                </c:pt>
                <c:pt idx="13746">
                  <c:v>14.276</c:v>
                </c:pt>
                <c:pt idx="13747">
                  <c:v>15.193</c:v>
                </c:pt>
                <c:pt idx="13748">
                  <c:v>13.276999999999999</c:v>
                </c:pt>
                <c:pt idx="13749">
                  <c:v>14.087</c:v>
                </c:pt>
                <c:pt idx="13750">
                  <c:v>15.835000000000001</c:v>
                </c:pt>
                <c:pt idx="13751">
                  <c:v>16.603999999999999</c:v>
                </c:pt>
                <c:pt idx="13752">
                  <c:v>15.79</c:v>
                </c:pt>
                <c:pt idx="13753">
                  <c:v>11.243</c:v>
                </c:pt>
                <c:pt idx="13754">
                  <c:v>14.991</c:v>
                </c:pt>
                <c:pt idx="13755">
                  <c:v>12.973000000000001</c:v>
                </c:pt>
                <c:pt idx="13756">
                  <c:v>16.414999999999999</c:v>
                </c:pt>
                <c:pt idx="13757">
                  <c:v>14.146000000000001</c:v>
                </c:pt>
                <c:pt idx="13758">
                  <c:v>11.448</c:v>
                </c:pt>
                <c:pt idx="13759">
                  <c:v>15.7</c:v>
                </c:pt>
                <c:pt idx="13760">
                  <c:v>15.659000000000001</c:v>
                </c:pt>
                <c:pt idx="13761">
                  <c:v>13.821</c:v>
                </c:pt>
                <c:pt idx="13762">
                  <c:v>12.85</c:v>
                </c:pt>
                <c:pt idx="13763">
                  <c:v>14.345000000000001</c:v>
                </c:pt>
                <c:pt idx="13764">
                  <c:v>12.865</c:v>
                </c:pt>
                <c:pt idx="13765">
                  <c:v>11.952</c:v>
                </c:pt>
                <c:pt idx="13766">
                  <c:v>14.946999999999999</c:v>
                </c:pt>
                <c:pt idx="13767">
                  <c:v>13.387</c:v>
                </c:pt>
                <c:pt idx="13768">
                  <c:v>13.848000000000001</c:v>
                </c:pt>
                <c:pt idx="13769">
                  <c:v>11.382999999999999</c:v>
                </c:pt>
                <c:pt idx="13770">
                  <c:v>11.587</c:v>
                </c:pt>
                <c:pt idx="13771">
                  <c:v>11.295999999999999</c:v>
                </c:pt>
                <c:pt idx="13772">
                  <c:v>12.153</c:v>
                </c:pt>
                <c:pt idx="13773">
                  <c:v>10.989000000000001</c:v>
                </c:pt>
                <c:pt idx="13774">
                  <c:v>9.6649999999999991</c:v>
                </c:pt>
                <c:pt idx="13775">
                  <c:v>12.032999999999999</c:v>
                </c:pt>
                <c:pt idx="13776">
                  <c:v>7.694</c:v>
                </c:pt>
                <c:pt idx="13777">
                  <c:v>11.173</c:v>
                </c:pt>
                <c:pt idx="13778">
                  <c:v>9.9030000000000005</c:v>
                </c:pt>
                <c:pt idx="13779">
                  <c:v>8.8010000000000002</c:v>
                </c:pt>
                <c:pt idx="13780">
                  <c:v>10.335000000000001</c:v>
                </c:pt>
                <c:pt idx="13781">
                  <c:v>9.2149999999999999</c:v>
                </c:pt>
                <c:pt idx="13782">
                  <c:v>10.134</c:v>
                </c:pt>
                <c:pt idx="13783">
                  <c:v>10.194000000000001</c:v>
                </c:pt>
                <c:pt idx="13784">
                  <c:v>7.4809999999999999</c:v>
                </c:pt>
                <c:pt idx="13785">
                  <c:v>8.4130000000000003</c:v>
                </c:pt>
                <c:pt idx="13786">
                  <c:v>10.419</c:v>
                </c:pt>
                <c:pt idx="13787">
                  <c:v>11.22</c:v>
                </c:pt>
                <c:pt idx="13788">
                  <c:v>9.5380000000000003</c:v>
                </c:pt>
                <c:pt idx="13789">
                  <c:v>10.284000000000001</c:v>
                </c:pt>
                <c:pt idx="13790">
                  <c:v>9.3239999999999998</c:v>
                </c:pt>
                <c:pt idx="13791">
                  <c:v>9.6270000000000007</c:v>
                </c:pt>
                <c:pt idx="13792">
                  <c:v>11.49</c:v>
                </c:pt>
                <c:pt idx="13793">
                  <c:v>12.381</c:v>
                </c:pt>
                <c:pt idx="13794">
                  <c:v>14.696</c:v>
                </c:pt>
                <c:pt idx="13795">
                  <c:v>13.779</c:v>
                </c:pt>
                <c:pt idx="13796">
                  <c:v>15.875999999999999</c:v>
                </c:pt>
                <c:pt idx="13797">
                  <c:v>12.576000000000001</c:v>
                </c:pt>
                <c:pt idx="13798">
                  <c:v>13.584</c:v>
                </c:pt>
                <c:pt idx="13799">
                  <c:v>12.525</c:v>
                </c:pt>
                <c:pt idx="13800">
                  <c:v>13.502000000000001</c:v>
                </c:pt>
                <c:pt idx="13801">
                  <c:v>14.19</c:v>
                </c:pt>
                <c:pt idx="13802">
                  <c:v>12.759</c:v>
                </c:pt>
                <c:pt idx="13803">
                  <c:v>16.920999999999999</c:v>
                </c:pt>
                <c:pt idx="13804">
                  <c:v>13.827</c:v>
                </c:pt>
                <c:pt idx="13805">
                  <c:v>16.093</c:v>
                </c:pt>
                <c:pt idx="13806">
                  <c:v>15.929</c:v>
                </c:pt>
                <c:pt idx="13807">
                  <c:v>13.895</c:v>
                </c:pt>
                <c:pt idx="13808">
                  <c:v>16.509</c:v>
                </c:pt>
                <c:pt idx="13809">
                  <c:v>14.765000000000001</c:v>
                </c:pt>
                <c:pt idx="13810">
                  <c:v>11.042999999999999</c:v>
                </c:pt>
                <c:pt idx="13811">
                  <c:v>16.774999999999999</c:v>
                </c:pt>
                <c:pt idx="13812">
                  <c:v>9.5589999999999993</c:v>
                </c:pt>
                <c:pt idx="13813">
                  <c:v>15.601000000000001</c:v>
                </c:pt>
                <c:pt idx="13814">
                  <c:v>16.423999999999999</c:v>
                </c:pt>
                <c:pt idx="13815">
                  <c:v>12.818</c:v>
                </c:pt>
                <c:pt idx="13816">
                  <c:v>10.254</c:v>
                </c:pt>
                <c:pt idx="13817">
                  <c:v>14.263999999999999</c:v>
                </c:pt>
                <c:pt idx="13818">
                  <c:v>13.571999999999999</c:v>
                </c:pt>
                <c:pt idx="13819">
                  <c:v>13.547000000000001</c:v>
                </c:pt>
                <c:pt idx="13820">
                  <c:v>16.916</c:v>
                </c:pt>
                <c:pt idx="13821">
                  <c:v>14.785</c:v>
                </c:pt>
                <c:pt idx="13822">
                  <c:v>21.542000000000002</c:v>
                </c:pt>
                <c:pt idx="13823">
                  <c:v>10.497999999999999</c:v>
                </c:pt>
                <c:pt idx="13824">
                  <c:v>9.5709999999999997</c:v>
                </c:pt>
                <c:pt idx="13825">
                  <c:v>18.536999999999999</c:v>
                </c:pt>
                <c:pt idx="13826">
                  <c:v>15.218</c:v>
                </c:pt>
                <c:pt idx="13827">
                  <c:v>14.384</c:v>
                </c:pt>
                <c:pt idx="13828">
                  <c:v>11.955</c:v>
                </c:pt>
                <c:pt idx="13829">
                  <c:v>8.6859999999999999</c:v>
                </c:pt>
                <c:pt idx="13830">
                  <c:v>11.824999999999999</c:v>
                </c:pt>
                <c:pt idx="13831">
                  <c:v>14.379</c:v>
                </c:pt>
                <c:pt idx="13832">
                  <c:v>18.425000000000001</c:v>
                </c:pt>
                <c:pt idx="13833">
                  <c:v>17.402999999999999</c:v>
                </c:pt>
                <c:pt idx="13834">
                  <c:v>18.184000000000001</c:v>
                </c:pt>
                <c:pt idx="13835">
                  <c:v>13.996</c:v>
                </c:pt>
                <c:pt idx="13836">
                  <c:v>13.494</c:v>
                </c:pt>
                <c:pt idx="13837">
                  <c:v>18.206</c:v>
                </c:pt>
                <c:pt idx="13838">
                  <c:v>17.202999999999999</c:v>
                </c:pt>
                <c:pt idx="13839">
                  <c:v>9.9090000000000007</c:v>
                </c:pt>
                <c:pt idx="13840">
                  <c:v>20.065000000000001</c:v>
                </c:pt>
                <c:pt idx="13841">
                  <c:v>15.500999999999999</c:v>
                </c:pt>
                <c:pt idx="13842">
                  <c:v>9.9879999999999995</c:v>
                </c:pt>
                <c:pt idx="13843">
                  <c:v>18.547999999999998</c:v>
                </c:pt>
                <c:pt idx="13844">
                  <c:v>12.645</c:v>
                </c:pt>
                <c:pt idx="13845">
                  <c:v>13.675000000000001</c:v>
                </c:pt>
                <c:pt idx="13846">
                  <c:v>9.8529999999999998</c:v>
                </c:pt>
                <c:pt idx="13847">
                  <c:v>19.335999999999999</c:v>
                </c:pt>
                <c:pt idx="13848">
                  <c:v>15.048999999999999</c:v>
                </c:pt>
                <c:pt idx="13849">
                  <c:v>16.45</c:v>
                </c:pt>
                <c:pt idx="13850">
                  <c:v>17.725000000000001</c:v>
                </c:pt>
                <c:pt idx="13851">
                  <c:v>15.464</c:v>
                </c:pt>
                <c:pt idx="13852">
                  <c:v>19.948</c:v>
                </c:pt>
                <c:pt idx="13853">
                  <c:v>18.850999999999999</c:v>
                </c:pt>
                <c:pt idx="13854">
                  <c:v>20.664000000000001</c:v>
                </c:pt>
                <c:pt idx="13855">
                  <c:v>19.571999999999999</c:v>
                </c:pt>
                <c:pt idx="13856">
                  <c:v>18.419</c:v>
                </c:pt>
                <c:pt idx="13857">
                  <c:v>15.122999999999999</c:v>
                </c:pt>
                <c:pt idx="13858">
                  <c:v>17.071000000000002</c:v>
                </c:pt>
                <c:pt idx="13859">
                  <c:v>16.484000000000002</c:v>
                </c:pt>
                <c:pt idx="13860">
                  <c:v>20.141999999999999</c:v>
                </c:pt>
                <c:pt idx="13861">
                  <c:v>14.577999999999999</c:v>
                </c:pt>
                <c:pt idx="13862">
                  <c:v>14.85</c:v>
                </c:pt>
                <c:pt idx="13863">
                  <c:v>15.727</c:v>
                </c:pt>
                <c:pt idx="13864">
                  <c:v>14.439</c:v>
                </c:pt>
                <c:pt idx="13865">
                  <c:v>18.2</c:v>
                </c:pt>
                <c:pt idx="13866">
                  <c:v>19.013999999999999</c:v>
                </c:pt>
                <c:pt idx="13867">
                  <c:v>22.052</c:v>
                </c:pt>
                <c:pt idx="13868">
                  <c:v>13.329000000000001</c:v>
                </c:pt>
                <c:pt idx="13869">
                  <c:v>15.381</c:v>
                </c:pt>
                <c:pt idx="13870">
                  <c:v>15.141</c:v>
                </c:pt>
                <c:pt idx="13871">
                  <c:v>19.181999999999999</c:v>
                </c:pt>
                <c:pt idx="13872">
                  <c:v>24.013000000000002</c:v>
                </c:pt>
                <c:pt idx="13873">
                  <c:v>21.684000000000001</c:v>
                </c:pt>
                <c:pt idx="13874">
                  <c:v>21.834</c:v>
                </c:pt>
                <c:pt idx="13875">
                  <c:v>18.600999999999999</c:v>
                </c:pt>
                <c:pt idx="13876">
                  <c:v>18.454999999999998</c:v>
                </c:pt>
                <c:pt idx="13877">
                  <c:v>21.388000000000002</c:v>
                </c:pt>
                <c:pt idx="13878">
                  <c:v>20.812999999999999</c:v>
                </c:pt>
                <c:pt idx="13879">
                  <c:v>16.032</c:v>
                </c:pt>
                <c:pt idx="13880">
                  <c:v>17.268999999999998</c:v>
                </c:pt>
                <c:pt idx="13881">
                  <c:v>18.777000000000001</c:v>
                </c:pt>
                <c:pt idx="13882">
                  <c:v>20.634</c:v>
                </c:pt>
                <c:pt idx="13883">
                  <c:v>23.07</c:v>
                </c:pt>
                <c:pt idx="13884">
                  <c:v>19.390999999999998</c:v>
                </c:pt>
                <c:pt idx="13885">
                  <c:v>19.247</c:v>
                </c:pt>
                <c:pt idx="13886">
                  <c:v>15.557</c:v>
                </c:pt>
                <c:pt idx="13887">
                  <c:v>13.997999999999999</c:v>
                </c:pt>
                <c:pt idx="13888">
                  <c:v>16.201000000000001</c:v>
                </c:pt>
                <c:pt idx="13889">
                  <c:v>18.273</c:v>
                </c:pt>
                <c:pt idx="13890">
                  <c:v>24.271999999999998</c:v>
                </c:pt>
                <c:pt idx="13891">
                  <c:v>19.885999999999999</c:v>
                </c:pt>
                <c:pt idx="13892">
                  <c:v>19.829000000000001</c:v>
                </c:pt>
                <c:pt idx="13893">
                  <c:v>19.236000000000001</c:v>
                </c:pt>
                <c:pt idx="13894">
                  <c:v>18.082999999999998</c:v>
                </c:pt>
                <c:pt idx="13895">
                  <c:v>20.809000000000001</c:v>
                </c:pt>
                <c:pt idx="13896">
                  <c:v>21.998999999999999</c:v>
                </c:pt>
                <c:pt idx="13897">
                  <c:v>21.614000000000001</c:v>
                </c:pt>
                <c:pt idx="13898">
                  <c:v>22.302</c:v>
                </c:pt>
                <c:pt idx="13899">
                  <c:v>24.521000000000001</c:v>
                </c:pt>
                <c:pt idx="13900">
                  <c:v>21.817</c:v>
                </c:pt>
                <c:pt idx="13901">
                  <c:v>20.202000000000002</c:v>
                </c:pt>
                <c:pt idx="13902">
                  <c:v>17.434999999999999</c:v>
                </c:pt>
                <c:pt idx="13903">
                  <c:v>19.556000000000001</c:v>
                </c:pt>
                <c:pt idx="13904">
                  <c:v>18.670000000000002</c:v>
                </c:pt>
                <c:pt idx="13905">
                  <c:v>17.821999999999999</c:v>
                </c:pt>
                <c:pt idx="13906">
                  <c:v>18.463000000000001</c:v>
                </c:pt>
                <c:pt idx="13907">
                  <c:v>14.035</c:v>
                </c:pt>
                <c:pt idx="13908">
                  <c:v>19.645</c:v>
                </c:pt>
                <c:pt idx="13909">
                  <c:v>22.074000000000002</c:v>
                </c:pt>
                <c:pt idx="13910">
                  <c:v>23.295000000000002</c:v>
                </c:pt>
                <c:pt idx="13911">
                  <c:v>24.596</c:v>
                </c:pt>
                <c:pt idx="13912">
                  <c:v>17.486999999999998</c:v>
                </c:pt>
                <c:pt idx="13913">
                  <c:v>18.231000000000002</c:v>
                </c:pt>
                <c:pt idx="13914">
                  <c:v>21.292999999999999</c:v>
                </c:pt>
                <c:pt idx="13915">
                  <c:v>22.81</c:v>
                </c:pt>
                <c:pt idx="13916">
                  <c:v>13.15</c:v>
                </c:pt>
                <c:pt idx="13917">
                  <c:v>23.177</c:v>
                </c:pt>
                <c:pt idx="13918">
                  <c:v>14.861000000000001</c:v>
                </c:pt>
                <c:pt idx="13919">
                  <c:v>20.869</c:v>
                </c:pt>
                <c:pt idx="13920">
                  <c:v>17.016999999999999</c:v>
                </c:pt>
                <c:pt idx="13921">
                  <c:v>20.686</c:v>
                </c:pt>
                <c:pt idx="13922">
                  <c:v>18.064</c:v>
                </c:pt>
                <c:pt idx="13923">
                  <c:v>18.565000000000001</c:v>
                </c:pt>
                <c:pt idx="13924">
                  <c:v>17.353999999999999</c:v>
                </c:pt>
                <c:pt idx="13925">
                  <c:v>18.687999999999999</c:v>
                </c:pt>
                <c:pt idx="13926">
                  <c:v>13.395</c:v>
                </c:pt>
                <c:pt idx="13927">
                  <c:v>24.29</c:v>
                </c:pt>
                <c:pt idx="13928">
                  <c:v>17.568000000000001</c:v>
                </c:pt>
                <c:pt idx="13929">
                  <c:v>16.850000000000001</c:v>
                </c:pt>
                <c:pt idx="13930">
                  <c:v>17.875</c:v>
                </c:pt>
                <c:pt idx="13931">
                  <c:v>11.519</c:v>
                </c:pt>
                <c:pt idx="13932">
                  <c:v>13.693</c:v>
                </c:pt>
                <c:pt idx="13933">
                  <c:v>14.03</c:v>
                </c:pt>
                <c:pt idx="13934">
                  <c:v>15.776</c:v>
                </c:pt>
                <c:pt idx="13935">
                  <c:v>16.161999999999999</c:v>
                </c:pt>
                <c:pt idx="13936">
                  <c:v>13.279</c:v>
                </c:pt>
                <c:pt idx="13937">
                  <c:v>21.904</c:v>
                </c:pt>
                <c:pt idx="13938">
                  <c:v>8.6959999999999997</c:v>
                </c:pt>
                <c:pt idx="13939">
                  <c:v>19.172999999999998</c:v>
                </c:pt>
                <c:pt idx="13940">
                  <c:v>15.379</c:v>
                </c:pt>
                <c:pt idx="13941">
                  <c:v>10.342000000000001</c:v>
                </c:pt>
                <c:pt idx="13942">
                  <c:v>14.286</c:v>
                </c:pt>
                <c:pt idx="13943">
                  <c:v>9.8190000000000008</c:v>
                </c:pt>
                <c:pt idx="13944">
                  <c:v>10.8</c:v>
                </c:pt>
                <c:pt idx="13945">
                  <c:v>17.263999999999999</c:v>
                </c:pt>
                <c:pt idx="13946">
                  <c:v>16.337</c:v>
                </c:pt>
                <c:pt idx="13947">
                  <c:v>10.661</c:v>
                </c:pt>
                <c:pt idx="13948">
                  <c:v>12.917</c:v>
                </c:pt>
                <c:pt idx="13949">
                  <c:v>18.555</c:v>
                </c:pt>
                <c:pt idx="13950">
                  <c:v>18.646000000000001</c:v>
                </c:pt>
                <c:pt idx="13951">
                  <c:v>17.846</c:v>
                </c:pt>
                <c:pt idx="13952">
                  <c:v>21.053000000000001</c:v>
                </c:pt>
                <c:pt idx="13953">
                  <c:v>15.833</c:v>
                </c:pt>
                <c:pt idx="13954">
                  <c:v>20.265999999999998</c:v>
                </c:pt>
                <c:pt idx="13955">
                  <c:v>15.42</c:v>
                </c:pt>
                <c:pt idx="13956">
                  <c:v>16.207999999999998</c:v>
                </c:pt>
                <c:pt idx="13957">
                  <c:v>14.968</c:v>
                </c:pt>
                <c:pt idx="13958">
                  <c:v>20.079000000000001</c:v>
                </c:pt>
                <c:pt idx="13959">
                  <c:v>18.295999999999999</c:v>
                </c:pt>
                <c:pt idx="13960">
                  <c:v>21.535</c:v>
                </c:pt>
                <c:pt idx="13961">
                  <c:v>18.585000000000001</c:v>
                </c:pt>
                <c:pt idx="13962">
                  <c:v>21.902000000000001</c:v>
                </c:pt>
                <c:pt idx="13963">
                  <c:v>19.154</c:v>
                </c:pt>
                <c:pt idx="13964">
                  <c:v>17.216999999999999</c:v>
                </c:pt>
                <c:pt idx="13965">
                  <c:v>16.559000000000001</c:v>
                </c:pt>
                <c:pt idx="13966">
                  <c:v>21.006</c:v>
                </c:pt>
                <c:pt idx="13967">
                  <c:v>14.613</c:v>
                </c:pt>
                <c:pt idx="13968">
                  <c:v>19.28</c:v>
                </c:pt>
                <c:pt idx="13969">
                  <c:v>18.474</c:v>
                </c:pt>
                <c:pt idx="13970">
                  <c:v>20.294</c:v>
                </c:pt>
                <c:pt idx="13971">
                  <c:v>19.547999999999998</c:v>
                </c:pt>
                <c:pt idx="13972">
                  <c:v>17.224</c:v>
                </c:pt>
                <c:pt idx="13973">
                  <c:v>19.074999999999999</c:v>
                </c:pt>
                <c:pt idx="13974">
                  <c:v>22.632000000000001</c:v>
                </c:pt>
                <c:pt idx="13975">
                  <c:v>16.559999999999999</c:v>
                </c:pt>
                <c:pt idx="13976">
                  <c:v>13.781000000000001</c:v>
                </c:pt>
                <c:pt idx="13977">
                  <c:v>16.512</c:v>
                </c:pt>
                <c:pt idx="13978">
                  <c:v>17.853000000000002</c:v>
                </c:pt>
                <c:pt idx="13979">
                  <c:v>17.66</c:v>
                </c:pt>
                <c:pt idx="13980">
                  <c:v>19.527000000000001</c:v>
                </c:pt>
                <c:pt idx="13981">
                  <c:v>18.327999999999999</c:v>
                </c:pt>
                <c:pt idx="13982">
                  <c:v>21.541</c:v>
                </c:pt>
                <c:pt idx="13983">
                  <c:v>13.707000000000001</c:v>
                </c:pt>
                <c:pt idx="13984">
                  <c:v>18.777000000000001</c:v>
                </c:pt>
                <c:pt idx="13985">
                  <c:v>18.853999999999999</c:v>
                </c:pt>
                <c:pt idx="13986">
                  <c:v>18.736000000000001</c:v>
                </c:pt>
                <c:pt idx="13987">
                  <c:v>18.641999999999999</c:v>
                </c:pt>
                <c:pt idx="13988">
                  <c:v>15.006</c:v>
                </c:pt>
                <c:pt idx="13989">
                  <c:v>14.781000000000001</c:v>
                </c:pt>
                <c:pt idx="13990">
                  <c:v>15.413</c:v>
                </c:pt>
                <c:pt idx="13991">
                  <c:v>18.977</c:v>
                </c:pt>
                <c:pt idx="13992">
                  <c:v>14.458</c:v>
                </c:pt>
                <c:pt idx="13993">
                  <c:v>18.475999999999999</c:v>
                </c:pt>
                <c:pt idx="13994">
                  <c:v>15.964</c:v>
                </c:pt>
                <c:pt idx="13995">
                  <c:v>18.545999999999999</c:v>
                </c:pt>
                <c:pt idx="13996">
                  <c:v>17.664999999999999</c:v>
                </c:pt>
                <c:pt idx="13997">
                  <c:v>18.126000000000001</c:v>
                </c:pt>
                <c:pt idx="13998">
                  <c:v>14.061999999999999</c:v>
                </c:pt>
                <c:pt idx="13999">
                  <c:v>17.495000000000001</c:v>
                </c:pt>
                <c:pt idx="14000">
                  <c:v>17.928000000000001</c:v>
                </c:pt>
                <c:pt idx="14001">
                  <c:v>14.092000000000001</c:v>
                </c:pt>
                <c:pt idx="14002">
                  <c:v>17.341999999999999</c:v>
                </c:pt>
                <c:pt idx="14003">
                  <c:v>15.879</c:v>
                </c:pt>
                <c:pt idx="14004">
                  <c:v>10.46</c:v>
                </c:pt>
                <c:pt idx="14005">
                  <c:v>18.27</c:v>
                </c:pt>
                <c:pt idx="14006">
                  <c:v>21.018999999999998</c:v>
                </c:pt>
                <c:pt idx="14007">
                  <c:v>16.105</c:v>
                </c:pt>
                <c:pt idx="14008">
                  <c:v>16.684999999999999</c:v>
                </c:pt>
                <c:pt idx="14009">
                  <c:v>16.745000000000001</c:v>
                </c:pt>
                <c:pt idx="14010">
                  <c:v>18.588000000000001</c:v>
                </c:pt>
                <c:pt idx="14011">
                  <c:v>17.844000000000001</c:v>
                </c:pt>
                <c:pt idx="14012">
                  <c:v>18.91</c:v>
                </c:pt>
                <c:pt idx="14013">
                  <c:v>15.074</c:v>
                </c:pt>
                <c:pt idx="14014">
                  <c:v>15.526</c:v>
                </c:pt>
                <c:pt idx="14015">
                  <c:v>18.908000000000001</c:v>
                </c:pt>
                <c:pt idx="14016">
                  <c:v>19.763000000000002</c:v>
                </c:pt>
                <c:pt idx="14017">
                  <c:v>20.57</c:v>
                </c:pt>
                <c:pt idx="14018">
                  <c:v>16.791</c:v>
                </c:pt>
                <c:pt idx="14019">
                  <c:v>22.798999999999999</c:v>
                </c:pt>
                <c:pt idx="14020">
                  <c:v>17.178999999999998</c:v>
                </c:pt>
                <c:pt idx="14021">
                  <c:v>19.658000000000001</c:v>
                </c:pt>
                <c:pt idx="14022">
                  <c:v>18.667999999999999</c:v>
                </c:pt>
                <c:pt idx="14023">
                  <c:v>18.126000000000001</c:v>
                </c:pt>
                <c:pt idx="14024">
                  <c:v>19.126999999999999</c:v>
                </c:pt>
                <c:pt idx="14025">
                  <c:v>15.952999999999999</c:v>
                </c:pt>
                <c:pt idx="14026">
                  <c:v>16.058</c:v>
                </c:pt>
                <c:pt idx="14027">
                  <c:v>16.033000000000001</c:v>
                </c:pt>
                <c:pt idx="14028">
                  <c:v>18.074000000000002</c:v>
                </c:pt>
                <c:pt idx="14029">
                  <c:v>14.438000000000001</c:v>
                </c:pt>
                <c:pt idx="14030">
                  <c:v>17.876999999999999</c:v>
                </c:pt>
                <c:pt idx="14031">
                  <c:v>18.577999999999999</c:v>
                </c:pt>
                <c:pt idx="14032">
                  <c:v>15.221</c:v>
                </c:pt>
                <c:pt idx="14033">
                  <c:v>15.663</c:v>
                </c:pt>
                <c:pt idx="14034">
                  <c:v>17.591000000000001</c:v>
                </c:pt>
                <c:pt idx="14035">
                  <c:v>13.241</c:v>
                </c:pt>
                <c:pt idx="14036">
                  <c:v>14.372</c:v>
                </c:pt>
                <c:pt idx="14037">
                  <c:v>18.177</c:v>
                </c:pt>
                <c:pt idx="14038">
                  <c:v>13.025</c:v>
                </c:pt>
                <c:pt idx="14039">
                  <c:v>16.364000000000001</c:v>
                </c:pt>
                <c:pt idx="14040">
                  <c:v>16.895</c:v>
                </c:pt>
                <c:pt idx="14041">
                  <c:v>15.007999999999999</c:v>
                </c:pt>
                <c:pt idx="14042">
                  <c:v>16.335000000000001</c:v>
                </c:pt>
                <c:pt idx="14043">
                  <c:v>15.891999999999999</c:v>
                </c:pt>
                <c:pt idx="14044">
                  <c:v>15.692</c:v>
                </c:pt>
                <c:pt idx="14045">
                  <c:v>19.216000000000001</c:v>
                </c:pt>
                <c:pt idx="14046">
                  <c:v>14.784000000000001</c:v>
                </c:pt>
                <c:pt idx="14047">
                  <c:v>18.233000000000001</c:v>
                </c:pt>
                <c:pt idx="14048">
                  <c:v>16.948</c:v>
                </c:pt>
                <c:pt idx="14049">
                  <c:v>18.748000000000001</c:v>
                </c:pt>
                <c:pt idx="14050">
                  <c:v>21.204999999999998</c:v>
                </c:pt>
                <c:pt idx="14051">
                  <c:v>14.106</c:v>
                </c:pt>
                <c:pt idx="14052">
                  <c:v>13.794</c:v>
                </c:pt>
                <c:pt idx="14053">
                  <c:v>10.066000000000001</c:v>
                </c:pt>
                <c:pt idx="14054">
                  <c:v>13.708</c:v>
                </c:pt>
                <c:pt idx="14055">
                  <c:v>15.563000000000001</c:v>
                </c:pt>
                <c:pt idx="14056">
                  <c:v>14.228</c:v>
                </c:pt>
                <c:pt idx="14057">
                  <c:v>14.362</c:v>
                </c:pt>
                <c:pt idx="14058">
                  <c:v>16.27</c:v>
                </c:pt>
                <c:pt idx="14059">
                  <c:v>13.872</c:v>
                </c:pt>
                <c:pt idx="14060">
                  <c:v>13.773</c:v>
                </c:pt>
                <c:pt idx="14061">
                  <c:v>14.009</c:v>
                </c:pt>
                <c:pt idx="14062">
                  <c:v>16.850999999999999</c:v>
                </c:pt>
                <c:pt idx="14063">
                  <c:v>18.600999999999999</c:v>
                </c:pt>
                <c:pt idx="14064">
                  <c:v>15.055999999999999</c:v>
                </c:pt>
                <c:pt idx="14065">
                  <c:v>14.797000000000001</c:v>
                </c:pt>
                <c:pt idx="14066">
                  <c:v>17.608000000000001</c:v>
                </c:pt>
                <c:pt idx="14067">
                  <c:v>15.257</c:v>
                </c:pt>
                <c:pt idx="14068">
                  <c:v>15.997</c:v>
                </c:pt>
                <c:pt idx="14069">
                  <c:v>16.657</c:v>
                </c:pt>
                <c:pt idx="14070">
                  <c:v>14.06</c:v>
                </c:pt>
                <c:pt idx="14071">
                  <c:v>14.24</c:v>
                </c:pt>
                <c:pt idx="14072">
                  <c:v>12.622999999999999</c:v>
                </c:pt>
                <c:pt idx="14073">
                  <c:v>15.48</c:v>
                </c:pt>
                <c:pt idx="14074">
                  <c:v>10.882</c:v>
                </c:pt>
                <c:pt idx="14075">
                  <c:v>12.839</c:v>
                </c:pt>
                <c:pt idx="14076">
                  <c:v>13.785</c:v>
                </c:pt>
                <c:pt idx="14077">
                  <c:v>13.307</c:v>
                </c:pt>
                <c:pt idx="14078">
                  <c:v>14.048</c:v>
                </c:pt>
                <c:pt idx="14079">
                  <c:v>13.112</c:v>
                </c:pt>
                <c:pt idx="14080">
                  <c:v>12.146000000000001</c:v>
                </c:pt>
                <c:pt idx="14081">
                  <c:v>11.141999999999999</c:v>
                </c:pt>
                <c:pt idx="14082">
                  <c:v>12.092000000000001</c:v>
                </c:pt>
                <c:pt idx="14083">
                  <c:v>10.443</c:v>
                </c:pt>
                <c:pt idx="14084">
                  <c:v>7.7729999999999997</c:v>
                </c:pt>
                <c:pt idx="14085">
                  <c:v>10.348000000000001</c:v>
                </c:pt>
                <c:pt idx="14086">
                  <c:v>13.432</c:v>
                </c:pt>
                <c:pt idx="14087">
                  <c:v>13.513999999999999</c:v>
                </c:pt>
                <c:pt idx="14088">
                  <c:v>14.345000000000001</c:v>
                </c:pt>
                <c:pt idx="14089">
                  <c:v>15.961</c:v>
                </c:pt>
                <c:pt idx="14090">
                  <c:v>12.865</c:v>
                </c:pt>
                <c:pt idx="14091">
                  <c:v>11.596</c:v>
                </c:pt>
                <c:pt idx="14092">
                  <c:v>11.885999999999999</c:v>
                </c:pt>
                <c:pt idx="14093">
                  <c:v>12.243</c:v>
                </c:pt>
                <c:pt idx="14094">
                  <c:v>10.262</c:v>
                </c:pt>
                <c:pt idx="14095">
                  <c:v>13.042999999999999</c:v>
                </c:pt>
                <c:pt idx="14096">
                  <c:v>14.518000000000001</c:v>
                </c:pt>
                <c:pt idx="14097">
                  <c:v>15.391999999999999</c:v>
                </c:pt>
                <c:pt idx="14098">
                  <c:v>19.672999999999998</c:v>
                </c:pt>
                <c:pt idx="14099">
                  <c:v>13.726000000000001</c:v>
                </c:pt>
                <c:pt idx="14100">
                  <c:v>16.768000000000001</c:v>
                </c:pt>
                <c:pt idx="14101">
                  <c:v>14.888</c:v>
                </c:pt>
                <c:pt idx="14102">
                  <c:v>15.874000000000001</c:v>
                </c:pt>
                <c:pt idx="14103">
                  <c:v>15.308999999999999</c:v>
                </c:pt>
                <c:pt idx="14104">
                  <c:v>17.337</c:v>
                </c:pt>
                <c:pt idx="14105">
                  <c:v>16.291</c:v>
                </c:pt>
                <c:pt idx="14106">
                  <c:v>17.010000000000002</c:v>
                </c:pt>
                <c:pt idx="14107">
                  <c:v>14.97</c:v>
                </c:pt>
                <c:pt idx="14108">
                  <c:v>12.667999999999999</c:v>
                </c:pt>
                <c:pt idx="14109">
                  <c:v>13.526999999999999</c:v>
                </c:pt>
                <c:pt idx="14110">
                  <c:v>16.503</c:v>
                </c:pt>
                <c:pt idx="14111">
                  <c:v>13.474</c:v>
                </c:pt>
                <c:pt idx="14112">
                  <c:v>14.026</c:v>
                </c:pt>
                <c:pt idx="14113">
                  <c:v>14.571</c:v>
                </c:pt>
                <c:pt idx="14114">
                  <c:v>18.376999999999999</c:v>
                </c:pt>
                <c:pt idx="14115">
                  <c:v>20.283000000000001</c:v>
                </c:pt>
                <c:pt idx="14116">
                  <c:v>21.2</c:v>
                </c:pt>
                <c:pt idx="14117">
                  <c:v>19.486000000000001</c:v>
                </c:pt>
                <c:pt idx="14118">
                  <c:v>20.896000000000001</c:v>
                </c:pt>
                <c:pt idx="14119">
                  <c:v>22.402000000000001</c:v>
                </c:pt>
                <c:pt idx="14120">
                  <c:v>22.239000000000001</c:v>
                </c:pt>
                <c:pt idx="14121">
                  <c:v>21.396999999999998</c:v>
                </c:pt>
                <c:pt idx="14122">
                  <c:v>20.782</c:v>
                </c:pt>
                <c:pt idx="14123">
                  <c:v>24.852</c:v>
                </c:pt>
                <c:pt idx="14124">
                  <c:v>19.327000000000002</c:v>
                </c:pt>
                <c:pt idx="14125">
                  <c:v>18.677</c:v>
                </c:pt>
                <c:pt idx="14126">
                  <c:v>22.385000000000002</c:v>
                </c:pt>
                <c:pt idx="14127">
                  <c:v>19.959</c:v>
                </c:pt>
                <c:pt idx="14128">
                  <c:v>18.983000000000001</c:v>
                </c:pt>
                <c:pt idx="14129">
                  <c:v>17.561</c:v>
                </c:pt>
                <c:pt idx="14130">
                  <c:v>18.113</c:v>
                </c:pt>
                <c:pt idx="14131">
                  <c:v>18.061</c:v>
                </c:pt>
                <c:pt idx="14132">
                  <c:v>17.561</c:v>
                </c:pt>
                <c:pt idx="14133">
                  <c:v>17.774000000000001</c:v>
                </c:pt>
                <c:pt idx="14134">
                  <c:v>17.611000000000001</c:v>
                </c:pt>
                <c:pt idx="14135">
                  <c:v>19.158000000000001</c:v>
                </c:pt>
                <c:pt idx="14136">
                  <c:v>20.707000000000001</c:v>
                </c:pt>
                <c:pt idx="14137">
                  <c:v>15.445</c:v>
                </c:pt>
                <c:pt idx="14138">
                  <c:v>15.843999999999999</c:v>
                </c:pt>
                <c:pt idx="14139">
                  <c:v>15.000999999999999</c:v>
                </c:pt>
                <c:pt idx="14140">
                  <c:v>16.382999999999999</c:v>
                </c:pt>
                <c:pt idx="14141">
                  <c:v>15.365</c:v>
                </c:pt>
                <c:pt idx="14142">
                  <c:v>15.558999999999999</c:v>
                </c:pt>
                <c:pt idx="14143">
                  <c:v>16.224</c:v>
                </c:pt>
                <c:pt idx="14144">
                  <c:v>15.587999999999999</c:v>
                </c:pt>
                <c:pt idx="14145">
                  <c:v>16.349</c:v>
                </c:pt>
                <c:pt idx="14146">
                  <c:v>17.823</c:v>
                </c:pt>
                <c:pt idx="14147">
                  <c:v>19.28</c:v>
                </c:pt>
                <c:pt idx="14148">
                  <c:v>16.344000000000001</c:v>
                </c:pt>
                <c:pt idx="14149">
                  <c:v>15.885999999999999</c:v>
                </c:pt>
                <c:pt idx="14150">
                  <c:v>16.306000000000001</c:v>
                </c:pt>
                <c:pt idx="14151">
                  <c:v>22.568000000000001</c:v>
                </c:pt>
                <c:pt idx="14152">
                  <c:v>18.585999999999999</c:v>
                </c:pt>
                <c:pt idx="14153">
                  <c:v>13.625</c:v>
                </c:pt>
                <c:pt idx="14154">
                  <c:v>19.765999999999998</c:v>
                </c:pt>
                <c:pt idx="14155">
                  <c:v>19.739000000000001</c:v>
                </c:pt>
                <c:pt idx="14156">
                  <c:v>20.873000000000001</c:v>
                </c:pt>
                <c:pt idx="14157">
                  <c:v>20.268999999999998</c:v>
                </c:pt>
                <c:pt idx="14158">
                  <c:v>24.939</c:v>
                </c:pt>
                <c:pt idx="14159">
                  <c:v>21.004999999999999</c:v>
                </c:pt>
                <c:pt idx="14160">
                  <c:v>22.318000000000001</c:v>
                </c:pt>
                <c:pt idx="14161">
                  <c:v>17.657</c:v>
                </c:pt>
                <c:pt idx="14162">
                  <c:v>26.931999999999999</c:v>
                </c:pt>
                <c:pt idx="14163">
                  <c:v>15.925000000000001</c:v>
                </c:pt>
                <c:pt idx="14164">
                  <c:v>17.027999999999999</c:v>
                </c:pt>
                <c:pt idx="14165">
                  <c:v>21.009</c:v>
                </c:pt>
                <c:pt idx="14166">
                  <c:v>15.090999999999999</c:v>
                </c:pt>
                <c:pt idx="14167">
                  <c:v>21.4</c:v>
                </c:pt>
                <c:pt idx="14168">
                  <c:v>17.609000000000002</c:v>
                </c:pt>
                <c:pt idx="14169">
                  <c:v>15.69</c:v>
                </c:pt>
                <c:pt idx="14170">
                  <c:v>16.189</c:v>
                </c:pt>
                <c:pt idx="14171">
                  <c:v>17.193999999999999</c:v>
                </c:pt>
                <c:pt idx="14172">
                  <c:v>11.776999999999999</c:v>
                </c:pt>
                <c:pt idx="14173">
                  <c:v>18.027000000000001</c:v>
                </c:pt>
                <c:pt idx="14174">
                  <c:v>19.675000000000001</c:v>
                </c:pt>
                <c:pt idx="14175">
                  <c:v>14.384</c:v>
                </c:pt>
                <c:pt idx="14176">
                  <c:v>16.309999999999999</c:v>
                </c:pt>
                <c:pt idx="14177">
                  <c:v>12.506</c:v>
                </c:pt>
                <c:pt idx="14178">
                  <c:v>16.890999999999998</c:v>
                </c:pt>
                <c:pt idx="14179">
                  <c:v>16.603999999999999</c:v>
                </c:pt>
                <c:pt idx="14180">
                  <c:v>18.161999999999999</c:v>
                </c:pt>
                <c:pt idx="14181">
                  <c:v>12.82</c:v>
                </c:pt>
                <c:pt idx="14182">
                  <c:v>16.003</c:v>
                </c:pt>
                <c:pt idx="14183">
                  <c:v>16.071000000000002</c:v>
                </c:pt>
                <c:pt idx="14184">
                  <c:v>13.343</c:v>
                </c:pt>
                <c:pt idx="14185">
                  <c:v>20.867000000000001</c:v>
                </c:pt>
                <c:pt idx="14186">
                  <c:v>16.501000000000001</c:v>
                </c:pt>
                <c:pt idx="14187">
                  <c:v>16.791</c:v>
                </c:pt>
                <c:pt idx="14188">
                  <c:v>18.728999999999999</c:v>
                </c:pt>
                <c:pt idx="14189">
                  <c:v>14.082000000000001</c:v>
                </c:pt>
                <c:pt idx="14190">
                  <c:v>18.215</c:v>
                </c:pt>
                <c:pt idx="14191">
                  <c:v>17.213000000000001</c:v>
                </c:pt>
                <c:pt idx="14192">
                  <c:v>18.474</c:v>
                </c:pt>
                <c:pt idx="14193">
                  <c:v>18.838000000000001</c:v>
                </c:pt>
                <c:pt idx="14194">
                  <c:v>14.459</c:v>
                </c:pt>
                <c:pt idx="14195">
                  <c:v>16.596</c:v>
                </c:pt>
                <c:pt idx="14196">
                  <c:v>18.596</c:v>
                </c:pt>
                <c:pt idx="14197">
                  <c:v>13.385999999999999</c:v>
                </c:pt>
                <c:pt idx="14198">
                  <c:v>17.459</c:v>
                </c:pt>
                <c:pt idx="14199">
                  <c:v>18.454999999999998</c:v>
                </c:pt>
                <c:pt idx="14200">
                  <c:v>16.28</c:v>
                </c:pt>
                <c:pt idx="14201">
                  <c:v>15.863</c:v>
                </c:pt>
                <c:pt idx="14202">
                  <c:v>16.155999999999999</c:v>
                </c:pt>
                <c:pt idx="14203">
                  <c:v>12.236000000000001</c:v>
                </c:pt>
                <c:pt idx="14204">
                  <c:v>12.699</c:v>
                </c:pt>
                <c:pt idx="14205">
                  <c:v>19.420999999999999</c:v>
                </c:pt>
                <c:pt idx="14206">
                  <c:v>17.245000000000001</c:v>
                </c:pt>
                <c:pt idx="14207">
                  <c:v>14.252000000000001</c:v>
                </c:pt>
                <c:pt idx="14208">
                  <c:v>13.638999999999999</c:v>
                </c:pt>
                <c:pt idx="14209">
                  <c:v>16.687000000000001</c:v>
                </c:pt>
                <c:pt idx="14210">
                  <c:v>21.062000000000001</c:v>
                </c:pt>
                <c:pt idx="14211">
                  <c:v>16.983000000000001</c:v>
                </c:pt>
                <c:pt idx="14212">
                  <c:v>18.760999999999999</c:v>
                </c:pt>
                <c:pt idx="14213">
                  <c:v>16.585000000000001</c:v>
                </c:pt>
                <c:pt idx="14214">
                  <c:v>17.646999999999998</c:v>
                </c:pt>
                <c:pt idx="14215">
                  <c:v>18.298999999999999</c:v>
                </c:pt>
                <c:pt idx="14216">
                  <c:v>17.817</c:v>
                </c:pt>
                <c:pt idx="14217">
                  <c:v>19.742000000000001</c:v>
                </c:pt>
                <c:pt idx="14218">
                  <c:v>20.061</c:v>
                </c:pt>
                <c:pt idx="14219">
                  <c:v>18.928999999999998</c:v>
                </c:pt>
                <c:pt idx="14220">
                  <c:v>17.317</c:v>
                </c:pt>
                <c:pt idx="14221">
                  <c:v>15.446999999999999</c:v>
                </c:pt>
                <c:pt idx="14222">
                  <c:v>16.408000000000001</c:v>
                </c:pt>
                <c:pt idx="14223">
                  <c:v>18.533999999999999</c:v>
                </c:pt>
                <c:pt idx="14224">
                  <c:v>15.635</c:v>
                </c:pt>
                <c:pt idx="14225">
                  <c:v>10.131</c:v>
                </c:pt>
                <c:pt idx="14226">
                  <c:v>14.419</c:v>
                </c:pt>
                <c:pt idx="14227">
                  <c:v>15.316000000000001</c:v>
                </c:pt>
                <c:pt idx="14228">
                  <c:v>16.055</c:v>
                </c:pt>
                <c:pt idx="14229">
                  <c:v>15.074999999999999</c:v>
                </c:pt>
                <c:pt idx="14230">
                  <c:v>12.981999999999999</c:v>
                </c:pt>
                <c:pt idx="14231">
                  <c:v>17.271000000000001</c:v>
                </c:pt>
                <c:pt idx="14232">
                  <c:v>10.221</c:v>
                </c:pt>
                <c:pt idx="14233">
                  <c:v>18.777000000000001</c:v>
                </c:pt>
                <c:pt idx="14234">
                  <c:v>21.228999999999999</c:v>
                </c:pt>
                <c:pt idx="14235">
                  <c:v>22.206</c:v>
                </c:pt>
                <c:pt idx="14236">
                  <c:v>22.63</c:v>
                </c:pt>
                <c:pt idx="14237">
                  <c:v>21.856999999999999</c:v>
                </c:pt>
                <c:pt idx="14238">
                  <c:v>15.746</c:v>
                </c:pt>
                <c:pt idx="14239">
                  <c:v>17.065999999999999</c:v>
                </c:pt>
                <c:pt idx="14240">
                  <c:v>21.780999999999999</c:v>
                </c:pt>
                <c:pt idx="14241">
                  <c:v>21.513000000000002</c:v>
                </c:pt>
                <c:pt idx="14242">
                  <c:v>19.613</c:v>
                </c:pt>
                <c:pt idx="14243">
                  <c:v>16.459</c:v>
                </c:pt>
                <c:pt idx="14244">
                  <c:v>15.502000000000001</c:v>
                </c:pt>
                <c:pt idx="14245">
                  <c:v>19.123999999999999</c:v>
                </c:pt>
                <c:pt idx="14246">
                  <c:v>16.628</c:v>
                </c:pt>
                <c:pt idx="14247">
                  <c:v>12.974</c:v>
                </c:pt>
                <c:pt idx="14248">
                  <c:v>15.282999999999999</c:v>
                </c:pt>
                <c:pt idx="14249">
                  <c:v>19.399000000000001</c:v>
                </c:pt>
                <c:pt idx="14250">
                  <c:v>12.503</c:v>
                </c:pt>
                <c:pt idx="14251">
                  <c:v>16.076000000000001</c:v>
                </c:pt>
                <c:pt idx="14252">
                  <c:v>17</c:v>
                </c:pt>
                <c:pt idx="14253">
                  <c:v>15.855</c:v>
                </c:pt>
                <c:pt idx="14254">
                  <c:v>17.347999999999999</c:v>
                </c:pt>
                <c:pt idx="14255">
                  <c:v>17.100999999999999</c:v>
                </c:pt>
                <c:pt idx="14256">
                  <c:v>17.640999999999998</c:v>
                </c:pt>
                <c:pt idx="14257">
                  <c:v>15.917</c:v>
                </c:pt>
                <c:pt idx="14258">
                  <c:v>18.434000000000001</c:v>
                </c:pt>
                <c:pt idx="14259">
                  <c:v>15.686</c:v>
                </c:pt>
                <c:pt idx="14260">
                  <c:v>17.361000000000001</c:v>
                </c:pt>
                <c:pt idx="14261">
                  <c:v>15.997</c:v>
                </c:pt>
                <c:pt idx="14262">
                  <c:v>19.361999999999998</c:v>
                </c:pt>
                <c:pt idx="14263">
                  <c:v>15.599</c:v>
                </c:pt>
                <c:pt idx="14264">
                  <c:v>14.218</c:v>
                </c:pt>
                <c:pt idx="14265">
                  <c:v>20.381</c:v>
                </c:pt>
                <c:pt idx="14266">
                  <c:v>17.016999999999999</c:v>
                </c:pt>
                <c:pt idx="14267">
                  <c:v>17.384</c:v>
                </c:pt>
                <c:pt idx="14268">
                  <c:v>17.189</c:v>
                </c:pt>
                <c:pt idx="14269">
                  <c:v>12.314</c:v>
                </c:pt>
                <c:pt idx="14270">
                  <c:v>15.611000000000001</c:v>
                </c:pt>
                <c:pt idx="14271">
                  <c:v>14.449</c:v>
                </c:pt>
                <c:pt idx="14272">
                  <c:v>16.266999999999999</c:v>
                </c:pt>
                <c:pt idx="14273">
                  <c:v>15.138999999999999</c:v>
                </c:pt>
                <c:pt idx="14274">
                  <c:v>20.407</c:v>
                </c:pt>
                <c:pt idx="14275">
                  <c:v>20.407</c:v>
                </c:pt>
                <c:pt idx="14276">
                  <c:v>18.37</c:v>
                </c:pt>
                <c:pt idx="14277">
                  <c:v>19.757000000000001</c:v>
                </c:pt>
                <c:pt idx="14278">
                  <c:v>19.588000000000001</c:v>
                </c:pt>
                <c:pt idx="14279">
                  <c:v>19.959</c:v>
                </c:pt>
                <c:pt idx="14280">
                  <c:v>20.524000000000001</c:v>
                </c:pt>
                <c:pt idx="14281">
                  <c:v>22.651</c:v>
                </c:pt>
                <c:pt idx="14282">
                  <c:v>20.901</c:v>
                </c:pt>
                <c:pt idx="14283">
                  <c:v>22.117999999999999</c:v>
                </c:pt>
                <c:pt idx="14284">
                  <c:v>18.187000000000001</c:v>
                </c:pt>
                <c:pt idx="14285">
                  <c:v>14.321</c:v>
                </c:pt>
                <c:pt idx="14286">
                  <c:v>22.861999999999998</c:v>
                </c:pt>
                <c:pt idx="14287">
                  <c:v>18.164999999999999</c:v>
                </c:pt>
                <c:pt idx="14288">
                  <c:v>16.859000000000002</c:v>
                </c:pt>
                <c:pt idx="14289">
                  <c:v>13.385999999999999</c:v>
                </c:pt>
                <c:pt idx="14290">
                  <c:v>16.765000000000001</c:v>
                </c:pt>
                <c:pt idx="14291">
                  <c:v>19.425000000000001</c:v>
                </c:pt>
                <c:pt idx="14292">
                  <c:v>12.426</c:v>
                </c:pt>
                <c:pt idx="14293">
                  <c:v>14.839</c:v>
                </c:pt>
                <c:pt idx="14294">
                  <c:v>20.131</c:v>
                </c:pt>
                <c:pt idx="14295">
                  <c:v>13.298999999999999</c:v>
                </c:pt>
                <c:pt idx="14296">
                  <c:v>16.582000000000001</c:v>
                </c:pt>
                <c:pt idx="14297">
                  <c:v>7.556</c:v>
                </c:pt>
                <c:pt idx="14298">
                  <c:v>17.45</c:v>
                </c:pt>
                <c:pt idx="14299">
                  <c:v>16.895</c:v>
                </c:pt>
                <c:pt idx="14300">
                  <c:v>9.5210000000000008</c:v>
                </c:pt>
                <c:pt idx="14301">
                  <c:v>17.879000000000001</c:v>
                </c:pt>
                <c:pt idx="14302">
                  <c:v>15.009</c:v>
                </c:pt>
                <c:pt idx="14303">
                  <c:v>19.489000000000001</c:v>
                </c:pt>
                <c:pt idx="14304">
                  <c:v>19.292000000000002</c:v>
                </c:pt>
                <c:pt idx="14305">
                  <c:v>13.744999999999999</c:v>
                </c:pt>
                <c:pt idx="14306">
                  <c:v>19.600999999999999</c:v>
                </c:pt>
                <c:pt idx="14307">
                  <c:v>11.089</c:v>
                </c:pt>
                <c:pt idx="14308">
                  <c:v>13.254</c:v>
                </c:pt>
                <c:pt idx="14309">
                  <c:v>9.343</c:v>
                </c:pt>
                <c:pt idx="14310">
                  <c:v>16.635999999999999</c:v>
                </c:pt>
                <c:pt idx="14311">
                  <c:v>15.004</c:v>
                </c:pt>
                <c:pt idx="14312">
                  <c:v>16.126000000000001</c:v>
                </c:pt>
                <c:pt idx="14313">
                  <c:v>18.555</c:v>
                </c:pt>
                <c:pt idx="14314">
                  <c:v>20.532</c:v>
                </c:pt>
                <c:pt idx="14315">
                  <c:v>18.302</c:v>
                </c:pt>
                <c:pt idx="14316">
                  <c:v>16.378</c:v>
                </c:pt>
                <c:pt idx="14317">
                  <c:v>15.903</c:v>
                </c:pt>
                <c:pt idx="14318">
                  <c:v>10.62</c:v>
                </c:pt>
                <c:pt idx="14319">
                  <c:v>14.265000000000001</c:v>
                </c:pt>
                <c:pt idx="14320">
                  <c:v>13.141999999999999</c:v>
                </c:pt>
                <c:pt idx="14321">
                  <c:v>19.995000000000001</c:v>
                </c:pt>
                <c:pt idx="14322">
                  <c:v>16.393999999999998</c:v>
                </c:pt>
                <c:pt idx="14323">
                  <c:v>18.792999999999999</c:v>
                </c:pt>
                <c:pt idx="14324">
                  <c:v>10.901999999999999</c:v>
                </c:pt>
                <c:pt idx="14325">
                  <c:v>15.817</c:v>
                </c:pt>
                <c:pt idx="14326">
                  <c:v>15.468</c:v>
                </c:pt>
                <c:pt idx="14327">
                  <c:v>14.285</c:v>
                </c:pt>
                <c:pt idx="14328">
                  <c:v>19.248999999999999</c:v>
                </c:pt>
                <c:pt idx="14329">
                  <c:v>18.448</c:v>
                </c:pt>
                <c:pt idx="14330">
                  <c:v>12.505000000000001</c:v>
                </c:pt>
                <c:pt idx="14331">
                  <c:v>16.995000000000001</c:v>
                </c:pt>
                <c:pt idx="14332">
                  <c:v>18.512</c:v>
                </c:pt>
                <c:pt idx="14333">
                  <c:v>16.504999999999999</c:v>
                </c:pt>
                <c:pt idx="14334">
                  <c:v>14.881</c:v>
                </c:pt>
                <c:pt idx="14335">
                  <c:v>16.044</c:v>
                </c:pt>
                <c:pt idx="14336">
                  <c:v>16.204999999999998</c:v>
                </c:pt>
                <c:pt idx="14337">
                  <c:v>12.385999999999999</c:v>
                </c:pt>
                <c:pt idx="14338">
                  <c:v>19.28</c:v>
                </c:pt>
                <c:pt idx="14339">
                  <c:v>13.409000000000001</c:v>
                </c:pt>
                <c:pt idx="14340">
                  <c:v>19.067</c:v>
                </c:pt>
                <c:pt idx="14341">
                  <c:v>20.507999999999999</c:v>
                </c:pt>
                <c:pt idx="14342">
                  <c:v>16.120999999999999</c:v>
                </c:pt>
                <c:pt idx="14343">
                  <c:v>9.641</c:v>
                </c:pt>
                <c:pt idx="14344">
                  <c:v>13.84</c:v>
                </c:pt>
                <c:pt idx="14345">
                  <c:v>16.91</c:v>
                </c:pt>
                <c:pt idx="14346">
                  <c:v>12.413</c:v>
                </c:pt>
                <c:pt idx="14347">
                  <c:v>14.999000000000001</c:v>
                </c:pt>
                <c:pt idx="14348">
                  <c:v>13.294</c:v>
                </c:pt>
                <c:pt idx="14349">
                  <c:v>13.683999999999999</c:v>
                </c:pt>
                <c:pt idx="14350">
                  <c:v>20.119</c:v>
                </c:pt>
                <c:pt idx="14351">
                  <c:v>11.186</c:v>
                </c:pt>
                <c:pt idx="14352">
                  <c:v>16.332000000000001</c:v>
                </c:pt>
                <c:pt idx="14353">
                  <c:v>13.336</c:v>
                </c:pt>
                <c:pt idx="14354">
                  <c:v>10.893000000000001</c:v>
                </c:pt>
                <c:pt idx="14355">
                  <c:v>16.942</c:v>
                </c:pt>
                <c:pt idx="14356">
                  <c:v>12.273999999999999</c:v>
                </c:pt>
                <c:pt idx="14357">
                  <c:v>12.286</c:v>
                </c:pt>
                <c:pt idx="14358">
                  <c:v>13.023999999999999</c:v>
                </c:pt>
                <c:pt idx="14359">
                  <c:v>17.277999999999999</c:v>
                </c:pt>
                <c:pt idx="14360">
                  <c:v>14.03</c:v>
                </c:pt>
                <c:pt idx="14361">
                  <c:v>8.6639999999999997</c:v>
                </c:pt>
                <c:pt idx="14362">
                  <c:v>13.521000000000001</c:v>
                </c:pt>
                <c:pt idx="14363">
                  <c:v>14.896000000000001</c:v>
                </c:pt>
                <c:pt idx="14364">
                  <c:v>9.8339999999999996</c:v>
                </c:pt>
                <c:pt idx="14365">
                  <c:v>13.147</c:v>
                </c:pt>
                <c:pt idx="14366">
                  <c:v>10.134</c:v>
                </c:pt>
                <c:pt idx="14367">
                  <c:v>17.908000000000001</c:v>
                </c:pt>
                <c:pt idx="14368">
                  <c:v>16.349</c:v>
                </c:pt>
                <c:pt idx="14369">
                  <c:v>15.82</c:v>
                </c:pt>
                <c:pt idx="14370">
                  <c:v>16.120999999999999</c:v>
                </c:pt>
                <c:pt idx="14371">
                  <c:v>16.469000000000001</c:v>
                </c:pt>
                <c:pt idx="14372">
                  <c:v>14.164</c:v>
                </c:pt>
                <c:pt idx="14373">
                  <c:v>14.849</c:v>
                </c:pt>
                <c:pt idx="14374">
                  <c:v>11.07</c:v>
                </c:pt>
                <c:pt idx="14375">
                  <c:v>13.882</c:v>
                </c:pt>
                <c:pt idx="14376">
                  <c:v>17.695</c:v>
                </c:pt>
                <c:pt idx="14377">
                  <c:v>15.79</c:v>
                </c:pt>
                <c:pt idx="14378">
                  <c:v>17.04</c:v>
                </c:pt>
                <c:pt idx="14379">
                  <c:v>12.427</c:v>
                </c:pt>
                <c:pt idx="14380">
                  <c:v>18.797000000000001</c:v>
                </c:pt>
                <c:pt idx="14381">
                  <c:v>12.395</c:v>
                </c:pt>
                <c:pt idx="14382">
                  <c:v>17.02</c:v>
                </c:pt>
                <c:pt idx="14383">
                  <c:v>20.329999999999998</c:v>
                </c:pt>
                <c:pt idx="14384">
                  <c:v>21.957999999999998</c:v>
                </c:pt>
                <c:pt idx="14385">
                  <c:v>21.167000000000002</c:v>
                </c:pt>
                <c:pt idx="14386">
                  <c:v>17.245999999999999</c:v>
                </c:pt>
                <c:pt idx="14387">
                  <c:v>16.832999999999998</c:v>
                </c:pt>
                <c:pt idx="14388">
                  <c:v>17.972000000000001</c:v>
                </c:pt>
                <c:pt idx="14389">
                  <c:v>16.536999999999999</c:v>
                </c:pt>
                <c:pt idx="14390">
                  <c:v>12.08</c:v>
                </c:pt>
                <c:pt idx="14391">
                  <c:v>17.562000000000001</c:v>
                </c:pt>
                <c:pt idx="14392">
                  <c:v>15.831</c:v>
                </c:pt>
                <c:pt idx="14393">
                  <c:v>17.384</c:v>
                </c:pt>
                <c:pt idx="14394">
                  <c:v>18.605</c:v>
                </c:pt>
                <c:pt idx="14395">
                  <c:v>16.702000000000002</c:v>
                </c:pt>
                <c:pt idx="14396">
                  <c:v>18.969000000000001</c:v>
                </c:pt>
                <c:pt idx="14397">
                  <c:v>16.457000000000001</c:v>
                </c:pt>
                <c:pt idx="14398">
                  <c:v>15.561999999999999</c:v>
                </c:pt>
                <c:pt idx="14399">
                  <c:v>17.591999999999999</c:v>
                </c:pt>
                <c:pt idx="14400">
                  <c:v>19.597999999999999</c:v>
                </c:pt>
                <c:pt idx="14401">
                  <c:v>17.733000000000001</c:v>
                </c:pt>
                <c:pt idx="14402">
                  <c:v>13.349</c:v>
                </c:pt>
                <c:pt idx="14403">
                  <c:v>16.463999999999999</c:v>
                </c:pt>
                <c:pt idx="14404">
                  <c:v>14.956</c:v>
                </c:pt>
                <c:pt idx="14405">
                  <c:v>13.832000000000001</c:v>
                </c:pt>
                <c:pt idx="14406">
                  <c:v>16.667000000000002</c:v>
                </c:pt>
                <c:pt idx="14407">
                  <c:v>14.339</c:v>
                </c:pt>
                <c:pt idx="14408">
                  <c:v>15.521000000000001</c:v>
                </c:pt>
                <c:pt idx="14409">
                  <c:v>13.567</c:v>
                </c:pt>
                <c:pt idx="14410">
                  <c:v>18.898</c:v>
                </c:pt>
                <c:pt idx="14411">
                  <c:v>16.975000000000001</c:v>
                </c:pt>
                <c:pt idx="14412">
                  <c:v>12.702999999999999</c:v>
                </c:pt>
                <c:pt idx="14413">
                  <c:v>18.888000000000002</c:v>
                </c:pt>
                <c:pt idx="14414">
                  <c:v>13.945</c:v>
                </c:pt>
                <c:pt idx="14415">
                  <c:v>13.068</c:v>
                </c:pt>
                <c:pt idx="14416">
                  <c:v>16.132000000000001</c:v>
                </c:pt>
                <c:pt idx="14417">
                  <c:v>14.855</c:v>
                </c:pt>
                <c:pt idx="14418">
                  <c:v>14.464</c:v>
                </c:pt>
                <c:pt idx="14419">
                  <c:v>11.956</c:v>
                </c:pt>
                <c:pt idx="14420">
                  <c:v>14.705</c:v>
                </c:pt>
                <c:pt idx="14421">
                  <c:v>13.289</c:v>
                </c:pt>
                <c:pt idx="14422">
                  <c:v>16.350999999999999</c:v>
                </c:pt>
                <c:pt idx="14423">
                  <c:v>15.769</c:v>
                </c:pt>
                <c:pt idx="14424">
                  <c:v>13.768000000000001</c:v>
                </c:pt>
                <c:pt idx="14425">
                  <c:v>13.935</c:v>
                </c:pt>
                <c:pt idx="14426">
                  <c:v>12.773999999999999</c:v>
                </c:pt>
                <c:pt idx="14427">
                  <c:v>11.996</c:v>
                </c:pt>
                <c:pt idx="14428">
                  <c:v>12.952999999999999</c:v>
                </c:pt>
                <c:pt idx="14429">
                  <c:v>10.708</c:v>
                </c:pt>
                <c:pt idx="14430">
                  <c:v>10.581</c:v>
                </c:pt>
                <c:pt idx="14431">
                  <c:v>11.416</c:v>
                </c:pt>
                <c:pt idx="14432">
                  <c:v>12.509</c:v>
                </c:pt>
                <c:pt idx="14433">
                  <c:v>12.395</c:v>
                </c:pt>
                <c:pt idx="14434">
                  <c:v>11.455</c:v>
                </c:pt>
                <c:pt idx="14435">
                  <c:v>10.496</c:v>
                </c:pt>
                <c:pt idx="14436">
                  <c:v>11.222</c:v>
                </c:pt>
                <c:pt idx="14437">
                  <c:v>14.025</c:v>
                </c:pt>
                <c:pt idx="14438">
                  <c:v>11.427</c:v>
                </c:pt>
                <c:pt idx="14439">
                  <c:v>14.127000000000001</c:v>
                </c:pt>
                <c:pt idx="14440">
                  <c:v>14.196</c:v>
                </c:pt>
                <c:pt idx="14441">
                  <c:v>13.321999999999999</c:v>
                </c:pt>
                <c:pt idx="14442">
                  <c:v>11.481</c:v>
                </c:pt>
                <c:pt idx="14443">
                  <c:v>9.4849999999999994</c:v>
                </c:pt>
                <c:pt idx="14444">
                  <c:v>12.305</c:v>
                </c:pt>
                <c:pt idx="14445">
                  <c:v>13.788</c:v>
                </c:pt>
                <c:pt idx="14446">
                  <c:v>17.25</c:v>
                </c:pt>
                <c:pt idx="14447">
                  <c:v>20.274000000000001</c:v>
                </c:pt>
                <c:pt idx="14448">
                  <c:v>16.510000000000002</c:v>
                </c:pt>
                <c:pt idx="14449">
                  <c:v>14.491</c:v>
                </c:pt>
                <c:pt idx="14450">
                  <c:v>16.084</c:v>
                </c:pt>
                <c:pt idx="14451">
                  <c:v>14.513999999999999</c:v>
                </c:pt>
                <c:pt idx="14452">
                  <c:v>17.172999999999998</c:v>
                </c:pt>
                <c:pt idx="14453">
                  <c:v>13.875</c:v>
                </c:pt>
                <c:pt idx="14454">
                  <c:v>14.686</c:v>
                </c:pt>
                <c:pt idx="14455">
                  <c:v>14.775</c:v>
                </c:pt>
                <c:pt idx="14456">
                  <c:v>14.791</c:v>
                </c:pt>
                <c:pt idx="14457">
                  <c:v>13.138999999999999</c:v>
                </c:pt>
                <c:pt idx="14458">
                  <c:v>16.513000000000002</c:v>
                </c:pt>
                <c:pt idx="14459">
                  <c:v>11.701000000000001</c:v>
                </c:pt>
                <c:pt idx="14460">
                  <c:v>13.864000000000001</c:v>
                </c:pt>
                <c:pt idx="14461">
                  <c:v>15.215999999999999</c:v>
                </c:pt>
                <c:pt idx="14462">
                  <c:v>15.289</c:v>
                </c:pt>
                <c:pt idx="14463">
                  <c:v>16.614000000000001</c:v>
                </c:pt>
                <c:pt idx="14464">
                  <c:v>11.497</c:v>
                </c:pt>
                <c:pt idx="14465">
                  <c:v>16.177</c:v>
                </c:pt>
                <c:pt idx="14466">
                  <c:v>15.468</c:v>
                </c:pt>
                <c:pt idx="14467">
                  <c:v>15.86</c:v>
                </c:pt>
                <c:pt idx="14468">
                  <c:v>12.826000000000001</c:v>
                </c:pt>
                <c:pt idx="14469">
                  <c:v>12.404999999999999</c:v>
                </c:pt>
                <c:pt idx="14470">
                  <c:v>13.64</c:v>
                </c:pt>
                <c:pt idx="14471">
                  <c:v>12.327</c:v>
                </c:pt>
                <c:pt idx="14472">
                  <c:v>13.992000000000001</c:v>
                </c:pt>
                <c:pt idx="14473">
                  <c:v>12.612</c:v>
                </c:pt>
                <c:pt idx="14474">
                  <c:v>11.762</c:v>
                </c:pt>
                <c:pt idx="14475">
                  <c:v>13.425000000000001</c:v>
                </c:pt>
                <c:pt idx="14476">
                  <c:v>12.458</c:v>
                </c:pt>
                <c:pt idx="14477">
                  <c:v>12.895</c:v>
                </c:pt>
                <c:pt idx="14478">
                  <c:v>11.657999999999999</c:v>
                </c:pt>
                <c:pt idx="14479">
                  <c:v>12.747999999999999</c:v>
                </c:pt>
                <c:pt idx="14480">
                  <c:v>12.301</c:v>
                </c:pt>
                <c:pt idx="14481">
                  <c:v>10.856</c:v>
                </c:pt>
                <c:pt idx="14482">
                  <c:v>12.286</c:v>
                </c:pt>
                <c:pt idx="14483">
                  <c:v>14.842000000000001</c:v>
                </c:pt>
                <c:pt idx="14484">
                  <c:v>11.805</c:v>
                </c:pt>
                <c:pt idx="14485">
                  <c:v>16.87</c:v>
                </c:pt>
                <c:pt idx="14486">
                  <c:v>15.491</c:v>
                </c:pt>
                <c:pt idx="14487">
                  <c:v>15.504</c:v>
                </c:pt>
                <c:pt idx="14488">
                  <c:v>14.446</c:v>
                </c:pt>
                <c:pt idx="14489">
                  <c:v>12.499000000000001</c:v>
                </c:pt>
                <c:pt idx="14490">
                  <c:v>16.015999999999998</c:v>
                </c:pt>
                <c:pt idx="14491">
                  <c:v>18.212</c:v>
                </c:pt>
                <c:pt idx="14492">
                  <c:v>19.687000000000001</c:v>
                </c:pt>
                <c:pt idx="14493">
                  <c:v>16.931000000000001</c:v>
                </c:pt>
                <c:pt idx="14494">
                  <c:v>20.818999999999999</c:v>
                </c:pt>
                <c:pt idx="14495">
                  <c:v>18.545000000000002</c:v>
                </c:pt>
                <c:pt idx="14496">
                  <c:v>14.59</c:v>
                </c:pt>
                <c:pt idx="14497">
                  <c:v>15.766999999999999</c:v>
                </c:pt>
                <c:pt idx="14498">
                  <c:v>15.621</c:v>
                </c:pt>
                <c:pt idx="14499">
                  <c:v>12.246</c:v>
                </c:pt>
                <c:pt idx="14500">
                  <c:v>13.093999999999999</c:v>
                </c:pt>
                <c:pt idx="14501">
                  <c:v>10.818</c:v>
                </c:pt>
                <c:pt idx="14502">
                  <c:v>11.52</c:v>
                </c:pt>
                <c:pt idx="14503">
                  <c:v>14.412000000000001</c:v>
                </c:pt>
                <c:pt idx="14504">
                  <c:v>10.954000000000001</c:v>
                </c:pt>
                <c:pt idx="14505">
                  <c:v>12.589</c:v>
                </c:pt>
                <c:pt idx="14506">
                  <c:v>10.999000000000001</c:v>
                </c:pt>
                <c:pt idx="14507">
                  <c:v>12.244999999999999</c:v>
                </c:pt>
                <c:pt idx="14508">
                  <c:v>11.64</c:v>
                </c:pt>
                <c:pt idx="14509">
                  <c:v>10.07</c:v>
                </c:pt>
                <c:pt idx="14510">
                  <c:v>11.773999999999999</c:v>
                </c:pt>
                <c:pt idx="14511">
                  <c:v>13.683</c:v>
                </c:pt>
                <c:pt idx="14512">
                  <c:v>15.992000000000001</c:v>
                </c:pt>
                <c:pt idx="14513">
                  <c:v>12.976000000000001</c:v>
                </c:pt>
                <c:pt idx="14514">
                  <c:v>15.196999999999999</c:v>
                </c:pt>
                <c:pt idx="14515">
                  <c:v>13.956</c:v>
                </c:pt>
                <c:pt idx="14516">
                  <c:v>14.404999999999999</c:v>
                </c:pt>
                <c:pt idx="14517">
                  <c:v>11.993</c:v>
                </c:pt>
                <c:pt idx="14518">
                  <c:v>14.1</c:v>
                </c:pt>
                <c:pt idx="14519">
                  <c:v>13.448</c:v>
                </c:pt>
                <c:pt idx="14520">
                  <c:v>12.911</c:v>
                </c:pt>
                <c:pt idx="14521">
                  <c:v>13.045999999999999</c:v>
                </c:pt>
                <c:pt idx="14522">
                  <c:v>12.55</c:v>
                </c:pt>
                <c:pt idx="14523">
                  <c:v>12.574999999999999</c:v>
                </c:pt>
                <c:pt idx="14524">
                  <c:v>14.45</c:v>
                </c:pt>
                <c:pt idx="14525">
                  <c:v>11</c:v>
                </c:pt>
                <c:pt idx="14526">
                  <c:v>12.186999999999999</c:v>
                </c:pt>
                <c:pt idx="14527">
                  <c:v>11.741</c:v>
                </c:pt>
                <c:pt idx="14528">
                  <c:v>10.218999999999999</c:v>
                </c:pt>
                <c:pt idx="14529">
                  <c:v>14.896000000000001</c:v>
                </c:pt>
                <c:pt idx="14530">
                  <c:v>8.5340000000000007</c:v>
                </c:pt>
                <c:pt idx="14531">
                  <c:v>10.225</c:v>
                </c:pt>
                <c:pt idx="14532">
                  <c:v>9.9610000000000003</c:v>
                </c:pt>
                <c:pt idx="14533">
                  <c:v>10.231999999999999</c:v>
                </c:pt>
                <c:pt idx="14534">
                  <c:v>12.452999999999999</c:v>
                </c:pt>
                <c:pt idx="14535">
                  <c:v>12.611000000000001</c:v>
                </c:pt>
                <c:pt idx="14536">
                  <c:v>11.215999999999999</c:v>
                </c:pt>
                <c:pt idx="14537">
                  <c:v>11.018000000000001</c:v>
                </c:pt>
                <c:pt idx="14538">
                  <c:v>9.9640000000000004</c:v>
                </c:pt>
                <c:pt idx="14539">
                  <c:v>10.794</c:v>
                </c:pt>
                <c:pt idx="14540">
                  <c:v>9.7050000000000001</c:v>
                </c:pt>
                <c:pt idx="14541">
                  <c:v>7.827</c:v>
                </c:pt>
                <c:pt idx="14542">
                  <c:v>12.417</c:v>
                </c:pt>
                <c:pt idx="14543">
                  <c:v>12.345000000000001</c:v>
                </c:pt>
                <c:pt idx="14544">
                  <c:v>12.603</c:v>
                </c:pt>
                <c:pt idx="14545">
                  <c:v>10.27</c:v>
                </c:pt>
                <c:pt idx="14546">
                  <c:v>11.92</c:v>
                </c:pt>
                <c:pt idx="14547">
                  <c:v>10.811999999999999</c:v>
                </c:pt>
                <c:pt idx="14548">
                  <c:v>11.907</c:v>
                </c:pt>
                <c:pt idx="14549">
                  <c:v>12.904999999999999</c:v>
                </c:pt>
                <c:pt idx="14550">
                  <c:v>18.353000000000002</c:v>
                </c:pt>
                <c:pt idx="14551">
                  <c:v>16.245999999999999</c:v>
                </c:pt>
                <c:pt idx="14552">
                  <c:v>20.407</c:v>
                </c:pt>
                <c:pt idx="14553">
                  <c:v>15.025</c:v>
                </c:pt>
                <c:pt idx="14554">
                  <c:v>20.632000000000001</c:v>
                </c:pt>
                <c:pt idx="14555">
                  <c:v>13.787000000000001</c:v>
                </c:pt>
                <c:pt idx="14556">
                  <c:v>15.106</c:v>
                </c:pt>
                <c:pt idx="14557">
                  <c:v>12.864000000000001</c:v>
                </c:pt>
                <c:pt idx="14558">
                  <c:v>19.242000000000001</c:v>
                </c:pt>
                <c:pt idx="14559">
                  <c:v>22.363</c:v>
                </c:pt>
                <c:pt idx="14560">
                  <c:v>21.2</c:v>
                </c:pt>
                <c:pt idx="14561">
                  <c:v>20.850999999999999</c:v>
                </c:pt>
                <c:pt idx="14562">
                  <c:v>23.721</c:v>
                </c:pt>
                <c:pt idx="14563">
                  <c:v>19.738</c:v>
                </c:pt>
                <c:pt idx="14564">
                  <c:v>19.013999999999999</c:v>
                </c:pt>
                <c:pt idx="14565">
                  <c:v>9.798</c:v>
                </c:pt>
                <c:pt idx="14566">
                  <c:v>10.090999999999999</c:v>
                </c:pt>
                <c:pt idx="14567">
                  <c:v>9.0739999999999998</c:v>
                </c:pt>
                <c:pt idx="14568">
                  <c:v>8.3710000000000004</c:v>
                </c:pt>
                <c:pt idx="14569">
                  <c:v>5.734</c:v>
                </c:pt>
                <c:pt idx="14570">
                  <c:v>8.4280000000000008</c:v>
                </c:pt>
                <c:pt idx="14571">
                  <c:v>22.603999999999999</c:v>
                </c:pt>
                <c:pt idx="14572">
                  <c:v>23.007999999999999</c:v>
                </c:pt>
                <c:pt idx="14573">
                  <c:v>20.047999999999998</c:v>
                </c:pt>
                <c:pt idx="14574">
                  <c:v>19.291</c:v>
                </c:pt>
                <c:pt idx="14575">
                  <c:v>18.96</c:v>
                </c:pt>
                <c:pt idx="14576">
                  <c:v>16.337</c:v>
                </c:pt>
                <c:pt idx="14577">
                  <c:v>14.253</c:v>
                </c:pt>
                <c:pt idx="14578">
                  <c:v>20.111000000000001</c:v>
                </c:pt>
                <c:pt idx="14579">
                  <c:v>22.896000000000001</c:v>
                </c:pt>
                <c:pt idx="14580">
                  <c:v>19.771000000000001</c:v>
                </c:pt>
                <c:pt idx="14581">
                  <c:v>20.141999999999999</c:v>
                </c:pt>
                <c:pt idx="14582">
                  <c:v>14.855</c:v>
                </c:pt>
                <c:pt idx="14583">
                  <c:v>21.341999999999999</c:v>
                </c:pt>
                <c:pt idx="14584">
                  <c:v>17.984000000000002</c:v>
                </c:pt>
                <c:pt idx="14585">
                  <c:v>17.419</c:v>
                </c:pt>
                <c:pt idx="14586">
                  <c:v>24.388000000000002</c:v>
                </c:pt>
                <c:pt idx="14587">
                  <c:v>14.275</c:v>
                </c:pt>
                <c:pt idx="14588">
                  <c:v>25.91</c:v>
                </c:pt>
                <c:pt idx="14589">
                  <c:v>22.175000000000001</c:v>
                </c:pt>
                <c:pt idx="14590">
                  <c:v>20.311</c:v>
                </c:pt>
                <c:pt idx="14591">
                  <c:v>24.52</c:v>
                </c:pt>
                <c:pt idx="14592">
                  <c:v>17.920999999999999</c:v>
                </c:pt>
                <c:pt idx="14593">
                  <c:v>20.875</c:v>
                </c:pt>
                <c:pt idx="14594">
                  <c:v>14.069000000000001</c:v>
                </c:pt>
                <c:pt idx="14595">
                  <c:v>14.882999999999999</c:v>
                </c:pt>
                <c:pt idx="14596">
                  <c:v>16.588999999999999</c:v>
                </c:pt>
                <c:pt idx="14597">
                  <c:v>12.403</c:v>
                </c:pt>
                <c:pt idx="14598">
                  <c:v>16.768999999999998</c:v>
                </c:pt>
                <c:pt idx="14599">
                  <c:v>12.659000000000001</c:v>
                </c:pt>
                <c:pt idx="14600">
                  <c:v>12.584</c:v>
                </c:pt>
                <c:pt idx="14601">
                  <c:v>9.8179999999999996</c:v>
                </c:pt>
                <c:pt idx="14602">
                  <c:v>10.452999999999999</c:v>
                </c:pt>
                <c:pt idx="14603">
                  <c:v>16.725000000000001</c:v>
                </c:pt>
                <c:pt idx="14604">
                  <c:v>11.504</c:v>
                </c:pt>
                <c:pt idx="14605">
                  <c:v>12.992000000000001</c:v>
                </c:pt>
                <c:pt idx="14606">
                  <c:v>13.347</c:v>
                </c:pt>
                <c:pt idx="14607">
                  <c:v>12.436</c:v>
                </c:pt>
                <c:pt idx="14608">
                  <c:v>15.423999999999999</c:v>
                </c:pt>
                <c:pt idx="14609">
                  <c:v>15.43</c:v>
                </c:pt>
                <c:pt idx="14610">
                  <c:v>16.422000000000001</c:v>
                </c:pt>
                <c:pt idx="14611">
                  <c:v>13.925000000000001</c:v>
                </c:pt>
                <c:pt idx="14612">
                  <c:v>22.419</c:v>
                </c:pt>
                <c:pt idx="14613">
                  <c:v>25.28</c:v>
                </c:pt>
                <c:pt idx="14614">
                  <c:v>20.391999999999999</c:v>
                </c:pt>
                <c:pt idx="14615">
                  <c:v>13.057</c:v>
                </c:pt>
                <c:pt idx="14616">
                  <c:v>21.108000000000001</c:v>
                </c:pt>
                <c:pt idx="14617">
                  <c:v>21.3</c:v>
                </c:pt>
                <c:pt idx="14618">
                  <c:v>23.966000000000001</c:v>
                </c:pt>
                <c:pt idx="14619">
                  <c:v>20.271000000000001</c:v>
                </c:pt>
                <c:pt idx="14620">
                  <c:v>18.474</c:v>
                </c:pt>
                <c:pt idx="14621">
                  <c:v>23.725000000000001</c:v>
                </c:pt>
                <c:pt idx="14622">
                  <c:v>17.332999999999998</c:v>
                </c:pt>
                <c:pt idx="14623">
                  <c:v>18.599</c:v>
                </c:pt>
                <c:pt idx="14624">
                  <c:v>20.137</c:v>
                </c:pt>
                <c:pt idx="14625">
                  <c:v>12.532999999999999</c:v>
                </c:pt>
                <c:pt idx="14626">
                  <c:v>9.7230000000000008</c:v>
                </c:pt>
                <c:pt idx="14627">
                  <c:v>18.332000000000001</c:v>
                </c:pt>
                <c:pt idx="14628">
                  <c:v>19.806000000000001</c:v>
                </c:pt>
                <c:pt idx="14629">
                  <c:v>13.396000000000001</c:v>
                </c:pt>
                <c:pt idx="14630">
                  <c:v>17.175000000000001</c:v>
                </c:pt>
                <c:pt idx="14631">
                  <c:v>19.158000000000001</c:v>
                </c:pt>
                <c:pt idx="14632">
                  <c:v>18.567</c:v>
                </c:pt>
                <c:pt idx="14633">
                  <c:v>13.475</c:v>
                </c:pt>
                <c:pt idx="14634">
                  <c:v>20.283999999999999</c:v>
                </c:pt>
                <c:pt idx="14635">
                  <c:v>16.274999999999999</c:v>
                </c:pt>
                <c:pt idx="14636">
                  <c:v>19.524999999999999</c:v>
                </c:pt>
                <c:pt idx="14637">
                  <c:v>17.128</c:v>
                </c:pt>
                <c:pt idx="14638">
                  <c:v>20.800999999999998</c:v>
                </c:pt>
                <c:pt idx="14639">
                  <c:v>19.251999999999999</c:v>
                </c:pt>
                <c:pt idx="14640">
                  <c:v>17.875</c:v>
                </c:pt>
                <c:pt idx="14641">
                  <c:v>19.55</c:v>
                </c:pt>
                <c:pt idx="14642">
                  <c:v>25.933</c:v>
                </c:pt>
                <c:pt idx="14643">
                  <c:v>23.984000000000002</c:v>
                </c:pt>
                <c:pt idx="14644">
                  <c:v>21.981999999999999</c:v>
                </c:pt>
                <c:pt idx="14645">
                  <c:v>19.292000000000002</c:v>
                </c:pt>
                <c:pt idx="14646">
                  <c:v>22.795000000000002</c:v>
                </c:pt>
                <c:pt idx="14647">
                  <c:v>19.539000000000001</c:v>
                </c:pt>
                <c:pt idx="14648">
                  <c:v>21.236999999999998</c:v>
                </c:pt>
                <c:pt idx="14649">
                  <c:v>20.266999999999999</c:v>
                </c:pt>
                <c:pt idx="14650">
                  <c:v>25.568000000000001</c:v>
                </c:pt>
                <c:pt idx="14651">
                  <c:v>22.69</c:v>
                </c:pt>
                <c:pt idx="14652">
                  <c:v>19.422000000000001</c:v>
                </c:pt>
                <c:pt idx="14653">
                  <c:v>22.719000000000001</c:v>
                </c:pt>
                <c:pt idx="14654">
                  <c:v>19.158999999999999</c:v>
                </c:pt>
                <c:pt idx="14655">
                  <c:v>21.042999999999999</c:v>
                </c:pt>
                <c:pt idx="14656">
                  <c:v>21.663</c:v>
                </c:pt>
                <c:pt idx="14657">
                  <c:v>20.936</c:v>
                </c:pt>
                <c:pt idx="14658">
                  <c:v>17.812999999999999</c:v>
                </c:pt>
                <c:pt idx="14659">
                  <c:v>17.683</c:v>
                </c:pt>
                <c:pt idx="14660">
                  <c:v>19.53</c:v>
                </c:pt>
                <c:pt idx="14661">
                  <c:v>18</c:v>
                </c:pt>
                <c:pt idx="14662">
                  <c:v>22.449000000000002</c:v>
                </c:pt>
                <c:pt idx="14663">
                  <c:v>21.693999999999999</c:v>
                </c:pt>
                <c:pt idx="14664">
                  <c:v>19.745000000000001</c:v>
                </c:pt>
                <c:pt idx="14665">
                  <c:v>21.337</c:v>
                </c:pt>
                <c:pt idx="14666">
                  <c:v>18.867000000000001</c:v>
                </c:pt>
                <c:pt idx="14667">
                  <c:v>15.08</c:v>
                </c:pt>
                <c:pt idx="14668">
                  <c:v>24.457000000000001</c:v>
                </c:pt>
                <c:pt idx="14669">
                  <c:v>19.082999999999998</c:v>
                </c:pt>
                <c:pt idx="14670">
                  <c:v>15.510999999999999</c:v>
                </c:pt>
                <c:pt idx="14671">
                  <c:v>19.193000000000001</c:v>
                </c:pt>
                <c:pt idx="14672">
                  <c:v>17.047999999999998</c:v>
                </c:pt>
                <c:pt idx="14673">
                  <c:v>17.541</c:v>
                </c:pt>
                <c:pt idx="14674">
                  <c:v>19.809999999999999</c:v>
                </c:pt>
                <c:pt idx="14675">
                  <c:v>19.515000000000001</c:v>
                </c:pt>
                <c:pt idx="14676">
                  <c:v>17.337</c:v>
                </c:pt>
                <c:pt idx="14677">
                  <c:v>17.558</c:v>
                </c:pt>
                <c:pt idx="14678">
                  <c:v>20.190999999999999</c:v>
                </c:pt>
                <c:pt idx="14679">
                  <c:v>18.515000000000001</c:v>
                </c:pt>
                <c:pt idx="14680">
                  <c:v>18.119</c:v>
                </c:pt>
                <c:pt idx="14681">
                  <c:v>21.518000000000001</c:v>
                </c:pt>
                <c:pt idx="14682">
                  <c:v>19.131</c:v>
                </c:pt>
                <c:pt idx="14683">
                  <c:v>20.096</c:v>
                </c:pt>
                <c:pt idx="14684">
                  <c:v>27.722000000000001</c:v>
                </c:pt>
                <c:pt idx="14685">
                  <c:v>23.003</c:v>
                </c:pt>
                <c:pt idx="14686">
                  <c:v>23.274999999999999</c:v>
                </c:pt>
                <c:pt idx="14687">
                  <c:v>20.859000000000002</c:v>
                </c:pt>
                <c:pt idx="14688">
                  <c:v>20.538</c:v>
                </c:pt>
                <c:pt idx="14689">
                  <c:v>18.766999999999999</c:v>
                </c:pt>
                <c:pt idx="14690">
                  <c:v>26.245000000000001</c:v>
                </c:pt>
                <c:pt idx="14691">
                  <c:v>23.369</c:v>
                </c:pt>
                <c:pt idx="14692">
                  <c:v>19.673999999999999</c:v>
                </c:pt>
                <c:pt idx="14693">
                  <c:v>18.669</c:v>
                </c:pt>
                <c:pt idx="14694">
                  <c:v>19.052</c:v>
                </c:pt>
                <c:pt idx="14695">
                  <c:v>20.454999999999998</c:v>
                </c:pt>
                <c:pt idx="14696">
                  <c:v>17.024999999999999</c:v>
                </c:pt>
                <c:pt idx="14697">
                  <c:v>19.52</c:v>
                </c:pt>
                <c:pt idx="14698">
                  <c:v>15.407</c:v>
                </c:pt>
                <c:pt idx="14699">
                  <c:v>17.995000000000001</c:v>
                </c:pt>
                <c:pt idx="14700">
                  <c:v>16.286000000000001</c:v>
                </c:pt>
                <c:pt idx="14701">
                  <c:v>15.787000000000001</c:v>
                </c:pt>
                <c:pt idx="14702">
                  <c:v>17.094000000000001</c:v>
                </c:pt>
                <c:pt idx="14703">
                  <c:v>15.468</c:v>
                </c:pt>
                <c:pt idx="14704">
                  <c:v>15.601000000000001</c:v>
                </c:pt>
                <c:pt idx="14705">
                  <c:v>13.933</c:v>
                </c:pt>
                <c:pt idx="14706">
                  <c:v>17.577999999999999</c:v>
                </c:pt>
                <c:pt idx="14707">
                  <c:v>12.961</c:v>
                </c:pt>
                <c:pt idx="14708">
                  <c:v>12.714</c:v>
                </c:pt>
                <c:pt idx="14709">
                  <c:v>16.367000000000001</c:v>
                </c:pt>
                <c:pt idx="14710">
                  <c:v>18.492000000000001</c:v>
                </c:pt>
                <c:pt idx="14711">
                  <c:v>18.38</c:v>
                </c:pt>
                <c:pt idx="14712">
                  <c:v>22.161000000000001</c:v>
                </c:pt>
                <c:pt idx="14713">
                  <c:v>17.152000000000001</c:v>
                </c:pt>
                <c:pt idx="14714">
                  <c:v>15.805</c:v>
                </c:pt>
                <c:pt idx="14715">
                  <c:v>12.411</c:v>
                </c:pt>
                <c:pt idx="14716">
                  <c:v>14.843999999999999</c:v>
                </c:pt>
                <c:pt idx="14717">
                  <c:v>17.202999999999999</c:v>
                </c:pt>
                <c:pt idx="14718">
                  <c:v>16.34</c:v>
                </c:pt>
                <c:pt idx="14719">
                  <c:v>13.718999999999999</c:v>
                </c:pt>
                <c:pt idx="14720">
                  <c:v>12.227</c:v>
                </c:pt>
                <c:pt idx="14721">
                  <c:v>13.135</c:v>
                </c:pt>
                <c:pt idx="14722">
                  <c:v>13.327999999999999</c:v>
                </c:pt>
                <c:pt idx="14723">
                  <c:v>13.694000000000001</c:v>
                </c:pt>
                <c:pt idx="14724">
                  <c:v>15.454000000000001</c:v>
                </c:pt>
                <c:pt idx="14725">
                  <c:v>12.537000000000001</c:v>
                </c:pt>
                <c:pt idx="14726">
                  <c:v>12.797000000000001</c:v>
                </c:pt>
                <c:pt idx="14727">
                  <c:v>13.746</c:v>
                </c:pt>
                <c:pt idx="14728">
                  <c:v>14.868</c:v>
                </c:pt>
                <c:pt idx="14729">
                  <c:v>17.34</c:v>
                </c:pt>
                <c:pt idx="14730">
                  <c:v>14.945</c:v>
                </c:pt>
                <c:pt idx="14731">
                  <c:v>13.298999999999999</c:v>
                </c:pt>
                <c:pt idx="14732">
                  <c:v>15.725</c:v>
                </c:pt>
                <c:pt idx="14733">
                  <c:v>13.391</c:v>
                </c:pt>
                <c:pt idx="14734">
                  <c:v>12.664999999999999</c:v>
                </c:pt>
                <c:pt idx="14735">
                  <c:v>13.62</c:v>
                </c:pt>
                <c:pt idx="14736">
                  <c:v>11.178000000000001</c:v>
                </c:pt>
                <c:pt idx="14737">
                  <c:v>13.901999999999999</c:v>
                </c:pt>
                <c:pt idx="14738">
                  <c:v>10.407999999999999</c:v>
                </c:pt>
                <c:pt idx="14739">
                  <c:v>10.974</c:v>
                </c:pt>
                <c:pt idx="14740">
                  <c:v>12.798</c:v>
                </c:pt>
                <c:pt idx="14741">
                  <c:v>15.301</c:v>
                </c:pt>
                <c:pt idx="14742">
                  <c:v>11.92</c:v>
                </c:pt>
                <c:pt idx="14743">
                  <c:v>11.097</c:v>
                </c:pt>
                <c:pt idx="14744">
                  <c:v>12.55</c:v>
                </c:pt>
                <c:pt idx="14745">
                  <c:v>11.631</c:v>
                </c:pt>
                <c:pt idx="14746">
                  <c:v>12.579000000000001</c:v>
                </c:pt>
                <c:pt idx="14747">
                  <c:v>11.757999999999999</c:v>
                </c:pt>
                <c:pt idx="14748">
                  <c:v>14.193</c:v>
                </c:pt>
                <c:pt idx="14749">
                  <c:v>12.025</c:v>
                </c:pt>
                <c:pt idx="14750">
                  <c:v>13.489000000000001</c:v>
                </c:pt>
                <c:pt idx="14751">
                  <c:v>16.760999999999999</c:v>
                </c:pt>
                <c:pt idx="14752">
                  <c:v>13.221</c:v>
                </c:pt>
                <c:pt idx="14753">
                  <c:v>19.513000000000002</c:v>
                </c:pt>
                <c:pt idx="14754">
                  <c:v>13.992000000000001</c:v>
                </c:pt>
                <c:pt idx="14755">
                  <c:v>11.48</c:v>
                </c:pt>
                <c:pt idx="14756">
                  <c:v>11.35</c:v>
                </c:pt>
                <c:pt idx="14757">
                  <c:v>12.691000000000001</c:v>
                </c:pt>
                <c:pt idx="14758">
                  <c:v>13.052</c:v>
                </c:pt>
                <c:pt idx="14759">
                  <c:v>10.179</c:v>
                </c:pt>
                <c:pt idx="14760">
                  <c:v>12.273999999999999</c:v>
                </c:pt>
                <c:pt idx="14761">
                  <c:v>12.891999999999999</c:v>
                </c:pt>
                <c:pt idx="14762">
                  <c:v>10.584</c:v>
                </c:pt>
                <c:pt idx="14763">
                  <c:v>11.877000000000001</c:v>
                </c:pt>
                <c:pt idx="14764">
                  <c:v>11.337999999999999</c:v>
                </c:pt>
                <c:pt idx="14765">
                  <c:v>10.747999999999999</c:v>
                </c:pt>
                <c:pt idx="14766">
                  <c:v>11.31</c:v>
                </c:pt>
                <c:pt idx="14767">
                  <c:v>12.971</c:v>
                </c:pt>
                <c:pt idx="14768">
                  <c:v>10.644</c:v>
                </c:pt>
                <c:pt idx="14769">
                  <c:v>10.97</c:v>
                </c:pt>
                <c:pt idx="14770">
                  <c:v>10.135999999999999</c:v>
                </c:pt>
                <c:pt idx="14771">
                  <c:v>11.058</c:v>
                </c:pt>
                <c:pt idx="14772">
                  <c:v>10.28</c:v>
                </c:pt>
                <c:pt idx="14773">
                  <c:v>17.052</c:v>
                </c:pt>
                <c:pt idx="14774">
                  <c:v>14.927</c:v>
                </c:pt>
                <c:pt idx="14775">
                  <c:v>11.789</c:v>
                </c:pt>
                <c:pt idx="14776">
                  <c:v>11.369</c:v>
                </c:pt>
                <c:pt idx="14777">
                  <c:v>15.035</c:v>
                </c:pt>
                <c:pt idx="14778">
                  <c:v>18.093</c:v>
                </c:pt>
                <c:pt idx="14779">
                  <c:v>13.989000000000001</c:v>
                </c:pt>
                <c:pt idx="14780">
                  <c:v>13.493</c:v>
                </c:pt>
                <c:pt idx="14781">
                  <c:v>14.372</c:v>
                </c:pt>
                <c:pt idx="14782">
                  <c:v>15.125999999999999</c:v>
                </c:pt>
                <c:pt idx="14783">
                  <c:v>13.038</c:v>
                </c:pt>
                <c:pt idx="14784">
                  <c:v>14.492000000000001</c:v>
                </c:pt>
                <c:pt idx="14785">
                  <c:v>14.164999999999999</c:v>
                </c:pt>
                <c:pt idx="14786">
                  <c:v>15.476000000000001</c:v>
                </c:pt>
                <c:pt idx="14787">
                  <c:v>10.885</c:v>
                </c:pt>
                <c:pt idx="14788">
                  <c:v>13.797000000000001</c:v>
                </c:pt>
                <c:pt idx="14789">
                  <c:v>13.77</c:v>
                </c:pt>
                <c:pt idx="14790">
                  <c:v>11.478999999999999</c:v>
                </c:pt>
                <c:pt idx="14791">
                  <c:v>10.484</c:v>
                </c:pt>
                <c:pt idx="14792">
                  <c:v>11.231999999999999</c:v>
                </c:pt>
                <c:pt idx="14793">
                  <c:v>9.5139999999999993</c:v>
                </c:pt>
                <c:pt idx="14794">
                  <c:v>11.026</c:v>
                </c:pt>
                <c:pt idx="14795">
                  <c:v>10.593999999999999</c:v>
                </c:pt>
                <c:pt idx="14796">
                  <c:v>10.664</c:v>
                </c:pt>
                <c:pt idx="14797">
                  <c:v>11.254</c:v>
                </c:pt>
                <c:pt idx="14798">
                  <c:v>8.9440000000000008</c:v>
                </c:pt>
                <c:pt idx="14799">
                  <c:v>11.961</c:v>
                </c:pt>
                <c:pt idx="14800">
                  <c:v>14.124000000000001</c:v>
                </c:pt>
                <c:pt idx="14801">
                  <c:v>12.026999999999999</c:v>
                </c:pt>
                <c:pt idx="14802">
                  <c:v>9.2880000000000003</c:v>
                </c:pt>
                <c:pt idx="14803">
                  <c:v>13.878</c:v>
                </c:pt>
                <c:pt idx="14804">
                  <c:v>9.8550000000000004</c:v>
                </c:pt>
                <c:pt idx="14805">
                  <c:v>7.6929999999999996</c:v>
                </c:pt>
                <c:pt idx="14806">
                  <c:v>8.7710000000000008</c:v>
                </c:pt>
                <c:pt idx="14807">
                  <c:v>9.2279999999999998</c:v>
                </c:pt>
                <c:pt idx="14808">
                  <c:v>10.8</c:v>
                </c:pt>
                <c:pt idx="14809">
                  <c:v>11.087999999999999</c:v>
                </c:pt>
                <c:pt idx="14810">
                  <c:v>10.657999999999999</c:v>
                </c:pt>
                <c:pt idx="14811">
                  <c:v>9.7859999999999996</c:v>
                </c:pt>
                <c:pt idx="14812">
                  <c:v>9.8680000000000003</c:v>
                </c:pt>
                <c:pt idx="14813">
                  <c:v>9.7490000000000006</c:v>
                </c:pt>
                <c:pt idx="14814">
                  <c:v>9.4420000000000002</c:v>
                </c:pt>
                <c:pt idx="14815">
                  <c:v>9.8819999999999997</c:v>
                </c:pt>
                <c:pt idx="14816">
                  <c:v>7.7210000000000001</c:v>
                </c:pt>
                <c:pt idx="14817">
                  <c:v>12.827</c:v>
                </c:pt>
                <c:pt idx="14818">
                  <c:v>10.568</c:v>
                </c:pt>
                <c:pt idx="14819">
                  <c:v>11.218</c:v>
                </c:pt>
                <c:pt idx="14820">
                  <c:v>9.5069999999999997</c:v>
                </c:pt>
                <c:pt idx="14821">
                  <c:v>9.3320000000000007</c:v>
                </c:pt>
                <c:pt idx="14822">
                  <c:v>10.827</c:v>
                </c:pt>
                <c:pt idx="14823">
                  <c:v>11.029</c:v>
                </c:pt>
                <c:pt idx="14824">
                  <c:v>12.018000000000001</c:v>
                </c:pt>
                <c:pt idx="14825">
                  <c:v>11.113</c:v>
                </c:pt>
                <c:pt idx="14826">
                  <c:v>8.5030000000000001</c:v>
                </c:pt>
                <c:pt idx="14827">
                  <c:v>8.9290000000000003</c:v>
                </c:pt>
                <c:pt idx="14828">
                  <c:v>9.0459999999999994</c:v>
                </c:pt>
                <c:pt idx="14829">
                  <c:v>11.385</c:v>
                </c:pt>
                <c:pt idx="14830">
                  <c:v>8.3989999999999991</c:v>
                </c:pt>
                <c:pt idx="14831">
                  <c:v>9.2840000000000007</c:v>
                </c:pt>
                <c:pt idx="14832">
                  <c:v>11.191000000000001</c:v>
                </c:pt>
                <c:pt idx="14833">
                  <c:v>11.1</c:v>
                </c:pt>
                <c:pt idx="14834">
                  <c:v>9.3629999999999995</c:v>
                </c:pt>
                <c:pt idx="14835">
                  <c:v>10.364000000000001</c:v>
                </c:pt>
                <c:pt idx="14836">
                  <c:v>9.8109999999999999</c:v>
                </c:pt>
                <c:pt idx="14837">
                  <c:v>8.0850000000000009</c:v>
                </c:pt>
                <c:pt idx="14838">
                  <c:v>8.3019999999999996</c:v>
                </c:pt>
                <c:pt idx="14839">
                  <c:v>6.8360000000000003</c:v>
                </c:pt>
                <c:pt idx="14840">
                  <c:v>9.423</c:v>
                </c:pt>
                <c:pt idx="14841">
                  <c:v>10.319000000000001</c:v>
                </c:pt>
                <c:pt idx="14842">
                  <c:v>10.288</c:v>
                </c:pt>
                <c:pt idx="14843">
                  <c:v>9.3989999999999991</c:v>
                </c:pt>
                <c:pt idx="14844">
                  <c:v>9.7509999999999994</c:v>
                </c:pt>
                <c:pt idx="14845">
                  <c:v>8.3859999999999992</c:v>
                </c:pt>
                <c:pt idx="14846">
                  <c:v>10.005000000000001</c:v>
                </c:pt>
                <c:pt idx="14847">
                  <c:v>10.743</c:v>
                </c:pt>
                <c:pt idx="14848">
                  <c:v>9.43</c:v>
                </c:pt>
                <c:pt idx="14849">
                  <c:v>12.076000000000001</c:v>
                </c:pt>
                <c:pt idx="14850">
                  <c:v>9.0419999999999998</c:v>
                </c:pt>
                <c:pt idx="14851">
                  <c:v>10.225</c:v>
                </c:pt>
                <c:pt idx="14852">
                  <c:v>9.8309999999999995</c:v>
                </c:pt>
                <c:pt idx="14853">
                  <c:v>13.048999999999999</c:v>
                </c:pt>
                <c:pt idx="14854">
                  <c:v>9.1809999999999992</c:v>
                </c:pt>
                <c:pt idx="14855">
                  <c:v>8.73</c:v>
                </c:pt>
                <c:pt idx="14856">
                  <c:v>7.8230000000000004</c:v>
                </c:pt>
                <c:pt idx="14857">
                  <c:v>8.7539999999999996</c:v>
                </c:pt>
                <c:pt idx="14858">
                  <c:v>8.6289999999999996</c:v>
                </c:pt>
                <c:pt idx="14859">
                  <c:v>8.1790000000000003</c:v>
                </c:pt>
                <c:pt idx="14860">
                  <c:v>8.1660000000000004</c:v>
                </c:pt>
                <c:pt idx="14861">
                  <c:v>9.282</c:v>
                </c:pt>
                <c:pt idx="14862">
                  <c:v>6.8159999999999998</c:v>
                </c:pt>
                <c:pt idx="14863">
                  <c:v>8.1839999999999993</c:v>
                </c:pt>
                <c:pt idx="14864">
                  <c:v>8.3079999999999998</c:v>
                </c:pt>
                <c:pt idx="14865">
                  <c:v>8.0139999999999993</c:v>
                </c:pt>
                <c:pt idx="14866">
                  <c:v>7.2590000000000003</c:v>
                </c:pt>
                <c:pt idx="14867">
                  <c:v>7.3179999999999996</c:v>
                </c:pt>
                <c:pt idx="14868">
                  <c:v>8.19</c:v>
                </c:pt>
                <c:pt idx="14869">
                  <c:v>7.8730000000000002</c:v>
                </c:pt>
                <c:pt idx="14870">
                  <c:v>10.068</c:v>
                </c:pt>
                <c:pt idx="14871">
                  <c:v>9.2349999999999994</c:v>
                </c:pt>
                <c:pt idx="14872">
                  <c:v>6.6749999999999998</c:v>
                </c:pt>
                <c:pt idx="14873">
                  <c:v>7.7779999999999996</c:v>
                </c:pt>
                <c:pt idx="14874">
                  <c:v>7.5890000000000004</c:v>
                </c:pt>
                <c:pt idx="14875">
                  <c:v>8.7720000000000002</c:v>
                </c:pt>
                <c:pt idx="14876">
                  <c:v>9.468</c:v>
                </c:pt>
                <c:pt idx="14877">
                  <c:v>9.7629999999999999</c:v>
                </c:pt>
                <c:pt idx="14878">
                  <c:v>11.342000000000001</c:v>
                </c:pt>
                <c:pt idx="14879">
                  <c:v>9.2710000000000008</c:v>
                </c:pt>
                <c:pt idx="14880">
                  <c:v>10.87</c:v>
                </c:pt>
                <c:pt idx="14881">
                  <c:v>10.321</c:v>
                </c:pt>
                <c:pt idx="14882">
                  <c:v>10.481999999999999</c:v>
                </c:pt>
                <c:pt idx="14883">
                  <c:v>9.9550000000000001</c:v>
                </c:pt>
                <c:pt idx="14884">
                  <c:v>8.9079999999999995</c:v>
                </c:pt>
                <c:pt idx="14885">
                  <c:v>11.557</c:v>
                </c:pt>
                <c:pt idx="14886">
                  <c:v>11.420999999999999</c:v>
                </c:pt>
                <c:pt idx="14887">
                  <c:v>10.188000000000001</c:v>
                </c:pt>
                <c:pt idx="14888">
                  <c:v>7.9109999999999996</c:v>
                </c:pt>
                <c:pt idx="14889">
                  <c:v>7.5170000000000003</c:v>
                </c:pt>
                <c:pt idx="14890">
                  <c:v>8.6980000000000004</c:v>
                </c:pt>
                <c:pt idx="14891">
                  <c:v>9.8780000000000001</c:v>
                </c:pt>
                <c:pt idx="14892">
                  <c:v>9.1989999999999998</c:v>
                </c:pt>
                <c:pt idx="14893">
                  <c:v>8.5679999999999996</c:v>
                </c:pt>
                <c:pt idx="14894">
                  <c:v>9.7759999999999998</c:v>
                </c:pt>
                <c:pt idx="14895">
                  <c:v>10.88</c:v>
                </c:pt>
                <c:pt idx="14896">
                  <c:v>10.458</c:v>
                </c:pt>
                <c:pt idx="14897">
                  <c:v>8.98</c:v>
                </c:pt>
                <c:pt idx="14898">
                  <c:v>9.4939999999999998</c:v>
                </c:pt>
                <c:pt idx="14899">
                  <c:v>9.6739999999999995</c:v>
                </c:pt>
                <c:pt idx="14900">
                  <c:v>10.164</c:v>
                </c:pt>
                <c:pt idx="14901">
                  <c:v>10.82</c:v>
                </c:pt>
                <c:pt idx="14902">
                  <c:v>9.6359999999999992</c:v>
                </c:pt>
                <c:pt idx="14903">
                  <c:v>8.6669999999999998</c:v>
                </c:pt>
                <c:pt idx="14904">
                  <c:v>7.5579999999999998</c:v>
                </c:pt>
                <c:pt idx="14905">
                  <c:v>8.4359999999999999</c:v>
                </c:pt>
                <c:pt idx="14906">
                  <c:v>9.641</c:v>
                </c:pt>
                <c:pt idx="14907">
                  <c:v>8.8539999999999992</c:v>
                </c:pt>
                <c:pt idx="14908">
                  <c:v>7.7649999999999997</c:v>
                </c:pt>
                <c:pt idx="14909">
                  <c:v>8.8350000000000009</c:v>
                </c:pt>
                <c:pt idx="14910">
                  <c:v>6.694</c:v>
                </c:pt>
                <c:pt idx="14911">
                  <c:v>8.9220000000000006</c:v>
                </c:pt>
                <c:pt idx="14912">
                  <c:v>7.2590000000000003</c:v>
                </c:pt>
                <c:pt idx="14913">
                  <c:v>7.8570000000000002</c:v>
                </c:pt>
                <c:pt idx="14914">
                  <c:v>9.1180000000000003</c:v>
                </c:pt>
                <c:pt idx="14915">
                  <c:v>8.9909999999999997</c:v>
                </c:pt>
                <c:pt idx="14916">
                  <c:v>7.63</c:v>
                </c:pt>
                <c:pt idx="14917">
                  <c:v>7.08</c:v>
                </c:pt>
                <c:pt idx="14918">
                  <c:v>7.37</c:v>
                </c:pt>
                <c:pt idx="14919">
                  <c:v>7.4169999999999998</c:v>
                </c:pt>
                <c:pt idx="14920">
                  <c:v>8.3109999999999999</c:v>
                </c:pt>
                <c:pt idx="14921">
                  <c:v>7.569</c:v>
                </c:pt>
                <c:pt idx="14922">
                  <c:v>10.339</c:v>
                </c:pt>
                <c:pt idx="14923">
                  <c:v>7.1920000000000002</c:v>
                </c:pt>
                <c:pt idx="14924">
                  <c:v>7.85</c:v>
                </c:pt>
                <c:pt idx="14925">
                  <c:v>8.0909999999999993</c:v>
                </c:pt>
                <c:pt idx="14926">
                  <c:v>7.2069999999999999</c:v>
                </c:pt>
                <c:pt idx="14927">
                  <c:v>6.782</c:v>
                </c:pt>
                <c:pt idx="14928">
                  <c:v>9.0410000000000004</c:v>
                </c:pt>
                <c:pt idx="14929">
                  <c:v>8.3249999999999993</c:v>
                </c:pt>
                <c:pt idx="14930">
                  <c:v>9.6349999999999998</c:v>
                </c:pt>
                <c:pt idx="14931">
                  <c:v>9.2260000000000009</c:v>
                </c:pt>
                <c:pt idx="14932">
                  <c:v>8.4849999999999994</c:v>
                </c:pt>
                <c:pt idx="14933">
                  <c:v>7.16</c:v>
                </c:pt>
                <c:pt idx="14934">
                  <c:v>6.6379999999999999</c:v>
                </c:pt>
                <c:pt idx="14935">
                  <c:v>11.068</c:v>
                </c:pt>
                <c:pt idx="14936">
                  <c:v>9.5709999999999997</c:v>
                </c:pt>
                <c:pt idx="14937">
                  <c:v>9.4380000000000006</c:v>
                </c:pt>
                <c:pt idx="14938">
                  <c:v>11.935</c:v>
                </c:pt>
                <c:pt idx="14939">
                  <c:v>11.686999999999999</c:v>
                </c:pt>
                <c:pt idx="14940">
                  <c:v>10.842000000000001</c:v>
                </c:pt>
                <c:pt idx="14941">
                  <c:v>11.13</c:v>
                </c:pt>
                <c:pt idx="14942">
                  <c:v>9.2439999999999998</c:v>
                </c:pt>
                <c:pt idx="14943">
                  <c:v>7.9820000000000002</c:v>
                </c:pt>
                <c:pt idx="14944">
                  <c:v>10.243</c:v>
                </c:pt>
                <c:pt idx="14945">
                  <c:v>9.2439999999999998</c:v>
                </c:pt>
                <c:pt idx="14946">
                  <c:v>10.243</c:v>
                </c:pt>
                <c:pt idx="14947">
                  <c:v>7.069</c:v>
                </c:pt>
                <c:pt idx="14948">
                  <c:v>9.7149999999999999</c:v>
                </c:pt>
                <c:pt idx="14949">
                  <c:v>10.262</c:v>
                </c:pt>
                <c:pt idx="14950">
                  <c:v>9.1319999999999997</c:v>
                </c:pt>
                <c:pt idx="14951">
                  <c:v>8.7430000000000003</c:v>
                </c:pt>
                <c:pt idx="14952">
                  <c:v>9.8140000000000001</c:v>
                </c:pt>
                <c:pt idx="14953">
                  <c:v>9.3059999999999992</c:v>
                </c:pt>
                <c:pt idx="14954">
                  <c:v>12.209</c:v>
                </c:pt>
                <c:pt idx="14955">
                  <c:v>18.675999999999998</c:v>
                </c:pt>
                <c:pt idx="14956">
                  <c:v>15.946999999999999</c:v>
                </c:pt>
                <c:pt idx="14957">
                  <c:v>19.675999999999998</c:v>
                </c:pt>
                <c:pt idx="14958">
                  <c:v>21.259</c:v>
                </c:pt>
                <c:pt idx="14959">
                  <c:v>16.686</c:v>
                </c:pt>
                <c:pt idx="14960">
                  <c:v>13.362</c:v>
                </c:pt>
                <c:pt idx="14961">
                  <c:v>17.753</c:v>
                </c:pt>
                <c:pt idx="14962">
                  <c:v>20.079999999999998</c:v>
                </c:pt>
                <c:pt idx="14963">
                  <c:v>23.628</c:v>
                </c:pt>
                <c:pt idx="14964">
                  <c:v>20.643000000000001</c:v>
                </c:pt>
                <c:pt idx="14965">
                  <c:v>21.128</c:v>
                </c:pt>
                <c:pt idx="14966">
                  <c:v>25.015999999999998</c:v>
                </c:pt>
                <c:pt idx="14967">
                  <c:v>18.41</c:v>
                </c:pt>
                <c:pt idx="14968">
                  <c:v>23.015000000000001</c:v>
                </c:pt>
                <c:pt idx="14969">
                  <c:v>17.815999999999999</c:v>
                </c:pt>
                <c:pt idx="14970">
                  <c:v>21.010999999999999</c:v>
                </c:pt>
                <c:pt idx="14971">
                  <c:v>23.509</c:v>
                </c:pt>
                <c:pt idx="14972">
                  <c:v>24.074999999999999</c:v>
                </c:pt>
                <c:pt idx="14973">
                  <c:v>21.754000000000001</c:v>
                </c:pt>
                <c:pt idx="14974">
                  <c:v>20.13</c:v>
                </c:pt>
                <c:pt idx="14975">
                  <c:v>20.547000000000001</c:v>
                </c:pt>
                <c:pt idx="14976">
                  <c:v>17.698</c:v>
                </c:pt>
                <c:pt idx="14977">
                  <c:v>21.277999999999999</c:v>
                </c:pt>
                <c:pt idx="14978">
                  <c:v>18.265000000000001</c:v>
                </c:pt>
                <c:pt idx="14979">
                  <c:v>20.128</c:v>
                </c:pt>
                <c:pt idx="14980">
                  <c:v>17.756</c:v>
                </c:pt>
                <c:pt idx="14981">
                  <c:v>17.962</c:v>
                </c:pt>
                <c:pt idx="14982">
                  <c:v>19.420999999999999</c:v>
                </c:pt>
                <c:pt idx="14983">
                  <c:v>23.902999999999999</c:v>
                </c:pt>
                <c:pt idx="14984">
                  <c:v>22.187999999999999</c:v>
                </c:pt>
                <c:pt idx="14985">
                  <c:v>16.175000000000001</c:v>
                </c:pt>
                <c:pt idx="14986">
                  <c:v>19.492000000000001</c:v>
                </c:pt>
                <c:pt idx="14987">
                  <c:v>16.827999999999999</c:v>
                </c:pt>
                <c:pt idx="14988">
                  <c:v>21.038</c:v>
                </c:pt>
                <c:pt idx="14989">
                  <c:v>20.518000000000001</c:v>
                </c:pt>
                <c:pt idx="14990">
                  <c:v>18.146000000000001</c:v>
                </c:pt>
                <c:pt idx="14991">
                  <c:v>21.975000000000001</c:v>
                </c:pt>
                <c:pt idx="14992">
                  <c:v>20.581</c:v>
                </c:pt>
                <c:pt idx="14993">
                  <c:v>16.373000000000001</c:v>
                </c:pt>
                <c:pt idx="14994">
                  <c:v>16.635999999999999</c:v>
                </c:pt>
                <c:pt idx="14995">
                  <c:v>13.411</c:v>
                </c:pt>
                <c:pt idx="14996">
                  <c:v>12.84</c:v>
                </c:pt>
                <c:pt idx="14997">
                  <c:v>19.03</c:v>
                </c:pt>
                <c:pt idx="14998">
                  <c:v>16.428000000000001</c:v>
                </c:pt>
                <c:pt idx="14999">
                  <c:v>16.591000000000001</c:v>
                </c:pt>
                <c:pt idx="15000">
                  <c:v>17.356000000000002</c:v>
                </c:pt>
                <c:pt idx="15001">
                  <c:v>12.991</c:v>
                </c:pt>
                <c:pt idx="15002">
                  <c:v>14.286</c:v>
                </c:pt>
                <c:pt idx="15003">
                  <c:v>19.097999999999999</c:v>
                </c:pt>
                <c:pt idx="15004">
                  <c:v>16.895</c:v>
                </c:pt>
                <c:pt idx="15005">
                  <c:v>18.236999999999998</c:v>
                </c:pt>
                <c:pt idx="15006">
                  <c:v>17.411999999999999</c:v>
                </c:pt>
                <c:pt idx="15007">
                  <c:v>11.531000000000001</c:v>
                </c:pt>
                <c:pt idx="15008">
                  <c:v>18.95</c:v>
                </c:pt>
                <c:pt idx="15009">
                  <c:v>15.992000000000001</c:v>
                </c:pt>
                <c:pt idx="15010">
                  <c:v>14.378</c:v>
                </c:pt>
                <c:pt idx="15011">
                  <c:v>12.507</c:v>
                </c:pt>
                <c:pt idx="15012">
                  <c:v>14.933</c:v>
                </c:pt>
                <c:pt idx="15013">
                  <c:v>12.308</c:v>
                </c:pt>
                <c:pt idx="15014">
                  <c:v>20.893999999999998</c:v>
                </c:pt>
                <c:pt idx="15015">
                  <c:v>15.582000000000001</c:v>
                </c:pt>
                <c:pt idx="15016">
                  <c:v>12.593999999999999</c:v>
                </c:pt>
                <c:pt idx="15017">
                  <c:v>17.850000000000001</c:v>
                </c:pt>
                <c:pt idx="15018">
                  <c:v>14.632</c:v>
                </c:pt>
                <c:pt idx="15019">
                  <c:v>13.568</c:v>
                </c:pt>
                <c:pt idx="15020">
                  <c:v>20.437000000000001</c:v>
                </c:pt>
                <c:pt idx="15021">
                  <c:v>15.31</c:v>
                </c:pt>
                <c:pt idx="15022">
                  <c:v>12.872999999999999</c:v>
                </c:pt>
                <c:pt idx="15023">
                  <c:v>15.779</c:v>
                </c:pt>
                <c:pt idx="15024">
                  <c:v>15.391999999999999</c:v>
                </c:pt>
                <c:pt idx="15025">
                  <c:v>15.09</c:v>
                </c:pt>
                <c:pt idx="15026">
                  <c:v>12.942</c:v>
                </c:pt>
                <c:pt idx="15027">
                  <c:v>15.394</c:v>
                </c:pt>
                <c:pt idx="15028">
                  <c:v>14.832000000000001</c:v>
                </c:pt>
                <c:pt idx="15029">
                  <c:v>16.491</c:v>
                </c:pt>
                <c:pt idx="15030">
                  <c:v>14.048</c:v>
                </c:pt>
                <c:pt idx="15031">
                  <c:v>13.701000000000001</c:v>
                </c:pt>
                <c:pt idx="15032">
                  <c:v>16.190000000000001</c:v>
                </c:pt>
                <c:pt idx="15033">
                  <c:v>14.803000000000001</c:v>
                </c:pt>
                <c:pt idx="15034">
                  <c:v>12.507</c:v>
                </c:pt>
                <c:pt idx="15035">
                  <c:v>13.023</c:v>
                </c:pt>
                <c:pt idx="15036">
                  <c:v>16.015999999999998</c:v>
                </c:pt>
                <c:pt idx="15037">
                  <c:v>15.972</c:v>
                </c:pt>
                <c:pt idx="15038">
                  <c:v>11.177</c:v>
                </c:pt>
                <c:pt idx="15039">
                  <c:v>13.702</c:v>
                </c:pt>
                <c:pt idx="15040">
                  <c:v>20.21</c:v>
                </c:pt>
                <c:pt idx="15041">
                  <c:v>19.207000000000001</c:v>
                </c:pt>
                <c:pt idx="15042">
                  <c:v>17.61</c:v>
                </c:pt>
                <c:pt idx="15043">
                  <c:v>15.967000000000001</c:v>
                </c:pt>
                <c:pt idx="15044">
                  <c:v>15.284000000000001</c:v>
                </c:pt>
                <c:pt idx="15045">
                  <c:v>17.977</c:v>
                </c:pt>
                <c:pt idx="15046">
                  <c:v>16.582000000000001</c:v>
                </c:pt>
                <c:pt idx="15047">
                  <c:v>17.317</c:v>
                </c:pt>
                <c:pt idx="15048">
                  <c:v>13.907999999999999</c:v>
                </c:pt>
                <c:pt idx="15049">
                  <c:v>15.792</c:v>
                </c:pt>
                <c:pt idx="15050">
                  <c:v>15.494999999999999</c:v>
                </c:pt>
                <c:pt idx="15051">
                  <c:v>15.512</c:v>
                </c:pt>
                <c:pt idx="15052">
                  <c:v>14.364000000000001</c:v>
                </c:pt>
                <c:pt idx="15053">
                  <c:v>14.337</c:v>
                </c:pt>
                <c:pt idx="15054">
                  <c:v>11.778</c:v>
                </c:pt>
                <c:pt idx="15055">
                  <c:v>12.631</c:v>
                </c:pt>
                <c:pt idx="15056">
                  <c:v>12.792999999999999</c:v>
                </c:pt>
                <c:pt idx="15057">
                  <c:v>13.718</c:v>
                </c:pt>
                <c:pt idx="15058">
                  <c:v>10.930999999999999</c:v>
                </c:pt>
                <c:pt idx="15059">
                  <c:v>9.4990000000000006</c:v>
                </c:pt>
                <c:pt idx="15060">
                  <c:v>12.589</c:v>
                </c:pt>
                <c:pt idx="15061">
                  <c:v>12.7</c:v>
                </c:pt>
                <c:pt idx="15062">
                  <c:v>13.438000000000001</c:v>
                </c:pt>
                <c:pt idx="15063">
                  <c:v>9.6159999999999997</c:v>
                </c:pt>
                <c:pt idx="15064">
                  <c:v>12.441000000000001</c:v>
                </c:pt>
                <c:pt idx="15065">
                  <c:v>11.398999999999999</c:v>
                </c:pt>
                <c:pt idx="15066">
                  <c:v>12.827999999999999</c:v>
                </c:pt>
                <c:pt idx="15067">
                  <c:v>12.791</c:v>
                </c:pt>
                <c:pt idx="15068">
                  <c:v>10.964</c:v>
                </c:pt>
                <c:pt idx="15069">
                  <c:v>12.922000000000001</c:v>
                </c:pt>
                <c:pt idx="15070">
                  <c:v>10.659000000000001</c:v>
                </c:pt>
                <c:pt idx="15071">
                  <c:v>13.313000000000001</c:v>
                </c:pt>
                <c:pt idx="15072">
                  <c:v>11.438000000000001</c:v>
                </c:pt>
                <c:pt idx="15073">
                  <c:v>12.105</c:v>
                </c:pt>
                <c:pt idx="15074">
                  <c:v>10.513999999999999</c:v>
                </c:pt>
                <c:pt idx="15075">
                  <c:v>11.558</c:v>
                </c:pt>
                <c:pt idx="15076">
                  <c:v>13.89</c:v>
                </c:pt>
                <c:pt idx="15077">
                  <c:v>10.711</c:v>
                </c:pt>
                <c:pt idx="15078">
                  <c:v>12.353</c:v>
                </c:pt>
                <c:pt idx="15079">
                  <c:v>13.653</c:v>
                </c:pt>
                <c:pt idx="15080">
                  <c:v>12.989000000000001</c:v>
                </c:pt>
                <c:pt idx="15081">
                  <c:v>9.3849999999999998</c:v>
                </c:pt>
                <c:pt idx="15082">
                  <c:v>11.561</c:v>
                </c:pt>
                <c:pt idx="15083">
                  <c:v>12.05</c:v>
                </c:pt>
                <c:pt idx="15084">
                  <c:v>17.867000000000001</c:v>
                </c:pt>
                <c:pt idx="15085">
                  <c:v>18.606999999999999</c:v>
                </c:pt>
                <c:pt idx="15086">
                  <c:v>16.562000000000001</c:v>
                </c:pt>
                <c:pt idx="15087">
                  <c:v>17.148</c:v>
                </c:pt>
                <c:pt idx="15088">
                  <c:v>15.391</c:v>
                </c:pt>
                <c:pt idx="15089">
                  <c:v>14.294</c:v>
                </c:pt>
                <c:pt idx="15090">
                  <c:v>15.618</c:v>
                </c:pt>
                <c:pt idx="15091">
                  <c:v>14.169</c:v>
                </c:pt>
                <c:pt idx="15092">
                  <c:v>12.377000000000001</c:v>
                </c:pt>
                <c:pt idx="15093">
                  <c:v>10.417999999999999</c:v>
                </c:pt>
                <c:pt idx="15094">
                  <c:v>9.1959999999999997</c:v>
                </c:pt>
                <c:pt idx="15095">
                  <c:v>10.750999999999999</c:v>
                </c:pt>
                <c:pt idx="15096">
                  <c:v>12.789</c:v>
                </c:pt>
                <c:pt idx="15097">
                  <c:v>11.013999999999999</c:v>
                </c:pt>
                <c:pt idx="15098">
                  <c:v>13.817</c:v>
                </c:pt>
                <c:pt idx="15099">
                  <c:v>13.081</c:v>
                </c:pt>
                <c:pt idx="15100">
                  <c:v>10.638</c:v>
                </c:pt>
                <c:pt idx="15101">
                  <c:v>11.46</c:v>
                </c:pt>
                <c:pt idx="15102">
                  <c:v>9.1170000000000009</c:v>
                </c:pt>
                <c:pt idx="15103">
                  <c:v>12.090999999999999</c:v>
                </c:pt>
                <c:pt idx="15104">
                  <c:v>12.930999999999999</c:v>
                </c:pt>
                <c:pt idx="15105">
                  <c:v>11.93</c:v>
                </c:pt>
                <c:pt idx="15106">
                  <c:v>12.624000000000001</c:v>
                </c:pt>
                <c:pt idx="15107">
                  <c:v>10.688000000000001</c:v>
                </c:pt>
                <c:pt idx="15108">
                  <c:v>11.571999999999999</c:v>
                </c:pt>
                <c:pt idx="15109">
                  <c:v>12.523</c:v>
                </c:pt>
                <c:pt idx="15110">
                  <c:v>11.13</c:v>
                </c:pt>
                <c:pt idx="15111">
                  <c:v>11.688000000000001</c:v>
                </c:pt>
                <c:pt idx="15112">
                  <c:v>7.6970000000000001</c:v>
                </c:pt>
                <c:pt idx="15113">
                  <c:v>8.3190000000000008</c:v>
                </c:pt>
                <c:pt idx="15114">
                  <c:v>12.406000000000001</c:v>
                </c:pt>
                <c:pt idx="15115">
                  <c:v>13.555999999999999</c:v>
                </c:pt>
                <c:pt idx="15116">
                  <c:v>11.787000000000001</c:v>
                </c:pt>
                <c:pt idx="15117">
                  <c:v>10.37</c:v>
                </c:pt>
                <c:pt idx="15118">
                  <c:v>11.675000000000001</c:v>
                </c:pt>
                <c:pt idx="15119">
                  <c:v>13.618</c:v>
                </c:pt>
                <c:pt idx="15120">
                  <c:v>11.787000000000001</c:v>
                </c:pt>
                <c:pt idx="15121">
                  <c:v>9.8019999999999996</c:v>
                </c:pt>
                <c:pt idx="15122">
                  <c:v>11.092000000000001</c:v>
                </c:pt>
                <c:pt idx="15123">
                  <c:v>9.73</c:v>
                </c:pt>
                <c:pt idx="15124">
                  <c:v>10.273999999999999</c:v>
                </c:pt>
                <c:pt idx="15125">
                  <c:v>8.984</c:v>
                </c:pt>
                <c:pt idx="15126">
                  <c:v>9.6639999999999997</c:v>
                </c:pt>
                <c:pt idx="15127">
                  <c:v>10.196</c:v>
                </c:pt>
                <c:pt idx="15128">
                  <c:v>9.9670000000000005</c:v>
                </c:pt>
                <c:pt idx="15129">
                  <c:v>12.481999999999999</c:v>
                </c:pt>
                <c:pt idx="15130">
                  <c:v>11.255000000000001</c:v>
                </c:pt>
                <c:pt idx="15131">
                  <c:v>11.554</c:v>
                </c:pt>
                <c:pt idx="15132">
                  <c:v>9.9250000000000007</c:v>
                </c:pt>
                <c:pt idx="15133">
                  <c:v>10.065</c:v>
                </c:pt>
                <c:pt idx="15134">
                  <c:v>10.082000000000001</c:v>
                </c:pt>
                <c:pt idx="15135">
                  <c:v>7.2149999999999999</c:v>
                </c:pt>
                <c:pt idx="15136">
                  <c:v>9.0939999999999994</c:v>
                </c:pt>
                <c:pt idx="15137">
                  <c:v>9.2919999999999998</c:v>
                </c:pt>
                <c:pt idx="15138">
                  <c:v>10.678000000000001</c:v>
                </c:pt>
                <c:pt idx="15139">
                  <c:v>9.0510000000000002</c:v>
                </c:pt>
                <c:pt idx="15140">
                  <c:v>10.000999999999999</c:v>
                </c:pt>
                <c:pt idx="15141">
                  <c:v>8.9619999999999997</c:v>
                </c:pt>
                <c:pt idx="15142">
                  <c:v>10.166</c:v>
                </c:pt>
                <c:pt idx="15143">
                  <c:v>10.164</c:v>
                </c:pt>
                <c:pt idx="15144">
                  <c:v>10.928000000000001</c:v>
                </c:pt>
                <c:pt idx="15145">
                  <c:v>7.1639999999999997</c:v>
                </c:pt>
                <c:pt idx="15146">
                  <c:v>6.3449999999999998</c:v>
                </c:pt>
                <c:pt idx="15147">
                  <c:v>8.8330000000000002</c:v>
                </c:pt>
                <c:pt idx="15148">
                  <c:v>6.8049999999999997</c:v>
                </c:pt>
                <c:pt idx="15149">
                  <c:v>6.8680000000000003</c:v>
                </c:pt>
                <c:pt idx="15150">
                  <c:v>9.2279999999999998</c:v>
                </c:pt>
                <c:pt idx="15151">
                  <c:v>8.0449999999999999</c:v>
                </c:pt>
                <c:pt idx="15152">
                  <c:v>9.6829999999999998</c:v>
                </c:pt>
                <c:pt idx="15153">
                  <c:v>8.1310000000000002</c:v>
                </c:pt>
                <c:pt idx="15154">
                  <c:v>10.776999999999999</c:v>
                </c:pt>
                <c:pt idx="15155">
                  <c:v>10.39</c:v>
                </c:pt>
                <c:pt idx="15156">
                  <c:v>11.603999999999999</c:v>
                </c:pt>
                <c:pt idx="15157">
                  <c:v>11.657999999999999</c:v>
                </c:pt>
                <c:pt idx="15158">
                  <c:v>9.2780000000000005</c:v>
                </c:pt>
                <c:pt idx="15159">
                  <c:v>11.9</c:v>
                </c:pt>
                <c:pt idx="15160">
                  <c:v>8.5169999999999995</c:v>
                </c:pt>
                <c:pt idx="15161">
                  <c:v>10.813000000000001</c:v>
                </c:pt>
                <c:pt idx="15162">
                  <c:v>9.8219999999999992</c:v>
                </c:pt>
                <c:pt idx="15163">
                  <c:v>14.032</c:v>
                </c:pt>
                <c:pt idx="15164">
                  <c:v>11.169</c:v>
                </c:pt>
                <c:pt idx="15165">
                  <c:v>12.326000000000001</c:v>
                </c:pt>
                <c:pt idx="15166">
                  <c:v>9.3010000000000002</c:v>
                </c:pt>
                <c:pt idx="15167">
                  <c:v>9.7959999999999994</c:v>
                </c:pt>
                <c:pt idx="15168">
                  <c:v>11.965999999999999</c:v>
                </c:pt>
                <c:pt idx="15169">
                  <c:v>10.285</c:v>
                </c:pt>
                <c:pt idx="15170">
                  <c:v>10.807</c:v>
                </c:pt>
                <c:pt idx="15171">
                  <c:v>11.769</c:v>
                </c:pt>
                <c:pt idx="15172">
                  <c:v>10.734</c:v>
                </c:pt>
                <c:pt idx="15173">
                  <c:v>8.8149999999999995</c:v>
                </c:pt>
                <c:pt idx="15174">
                  <c:v>8.6280000000000001</c:v>
                </c:pt>
                <c:pt idx="15175">
                  <c:v>10.616</c:v>
                </c:pt>
                <c:pt idx="15176">
                  <c:v>9.8149999999999995</c:v>
                </c:pt>
                <c:pt idx="15177">
                  <c:v>7.3689999999999998</c:v>
                </c:pt>
                <c:pt idx="15178">
                  <c:v>9.5990000000000002</c:v>
                </c:pt>
                <c:pt idx="15179">
                  <c:v>10.265000000000001</c:v>
                </c:pt>
                <c:pt idx="15180">
                  <c:v>8.8699999999999992</c:v>
                </c:pt>
                <c:pt idx="15181">
                  <c:v>10.013999999999999</c:v>
                </c:pt>
                <c:pt idx="15182">
                  <c:v>8.8810000000000002</c:v>
                </c:pt>
                <c:pt idx="15183">
                  <c:v>8.7870000000000008</c:v>
                </c:pt>
                <c:pt idx="15184">
                  <c:v>7.1520000000000001</c:v>
                </c:pt>
                <c:pt idx="15185">
                  <c:v>8.5229999999999997</c:v>
                </c:pt>
                <c:pt idx="15186">
                  <c:v>10.622999999999999</c:v>
                </c:pt>
                <c:pt idx="15187">
                  <c:v>9.5210000000000008</c:v>
                </c:pt>
                <c:pt idx="15188">
                  <c:v>9.8759999999999994</c:v>
                </c:pt>
                <c:pt idx="15189">
                  <c:v>9.1959999999999997</c:v>
                </c:pt>
                <c:pt idx="15190">
                  <c:v>9.0730000000000004</c:v>
                </c:pt>
                <c:pt idx="15191">
                  <c:v>7.9119999999999999</c:v>
                </c:pt>
                <c:pt idx="15192">
                  <c:v>8.8919999999999995</c:v>
                </c:pt>
                <c:pt idx="15193">
                  <c:v>8.25</c:v>
                </c:pt>
                <c:pt idx="15194">
                  <c:v>9.0969999999999995</c:v>
                </c:pt>
                <c:pt idx="15195">
                  <c:v>9.5359999999999996</c:v>
                </c:pt>
                <c:pt idx="15196">
                  <c:v>8.2409999999999997</c:v>
                </c:pt>
                <c:pt idx="15197">
                  <c:v>8.2850000000000001</c:v>
                </c:pt>
                <c:pt idx="15198">
                  <c:v>8.3350000000000009</c:v>
                </c:pt>
                <c:pt idx="15199">
                  <c:v>8.202</c:v>
                </c:pt>
                <c:pt idx="15200">
                  <c:v>8.7949999999999999</c:v>
                </c:pt>
                <c:pt idx="15201">
                  <c:v>8.157</c:v>
                </c:pt>
                <c:pt idx="15202">
                  <c:v>8.0259999999999998</c:v>
                </c:pt>
                <c:pt idx="15203">
                  <c:v>7.851</c:v>
                </c:pt>
                <c:pt idx="15204">
                  <c:v>6.6390000000000002</c:v>
                </c:pt>
                <c:pt idx="15205">
                  <c:v>8.0489999999999995</c:v>
                </c:pt>
                <c:pt idx="15206">
                  <c:v>8.8729999999999993</c:v>
                </c:pt>
                <c:pt idx="15207">
                  <c:v>8.3710000000000004</c:v>
                </c:pt>
                <c:pt idx="15208">
                  <c:v>8.3810000000000002</c:v>
                </c:pt>
                <c:pt idx="15209">
                  <c:v>9.6929999999999996</c:v>
                </c:pt>
                <c:pt idx="15210">
                  <c:v>7.1079999999999997</c:v>
                </c:pt>
                <c:pt idx="15211">
                  <c:v>9.8219999999999992</c:v>
                </c:pt>
                <c:pt idx="15212">
                  <c:v>7.9630000000000001</c:v>
                </c:pt>
                <c:pt idx="15213">
                  <c:v>6.774</c:v>
                </c:pt>
                <c:pt idx="15214">
                  <c:v>7.8689999999999998</c:v>
                </c:pt>
                <c:pt idx="15215">
                  <c:v>6.1230000000000002</c:v>
                </c:pt>
                <c:pt idx="15216">
                  <c:v>8.2479999999999993</c:v>
                </c:pt>
                <c:pt idx="15217">
                  <c:v>8.1590000000000007</c:v>
                </c:pt>
                <c:pt idx="15218">
                  <c:v>9.4860000000000007</c:v>
                </c:pt>
                <c:pt idx="15219">
                  <c:v>7.5810000000000004</c:v>
                </c:pt>
                <c:pt idx="15220">
                  <c:v>7.4009999999999998</c:v>
                </c:pt>
                <c:pt idx="15221">
                  <c:v>7.1050000000000004</c:v>
                </c:pt>
                <c:pt idx="15222">
                  <c:v>9.468</c:v>
                </c:pt>
                <c:pt idx="15223">
                  <c:v>8.7899999999999991</c:v>
                </c:pt>
                <c:pt idx="15224">
                  <c:v>8.4960000000000004</c:v>
                </c:pt>
                <c:pt idx="15225">
                  <c:v>7.9880000000000004</c:v>
                </c:pt>
                <c:pt idx="15226">
                  <c:v>8.3109999999999999</c:v>
                </c:pt>
                <c:pt idx="15227">
                  <c:v>6.8869999999999996</c:v>
                </c:pt>
                <c:pt idx="15228">
                  <c:v>5.2240000000000002</c:v>
                </c:pt>
                <c:pt idx="15229">
                  <c:v>7.093</c:v>
                </c:pt>
                <c:pt idx="15230">
                  <c:v>7.532</c:v>
                </c:pt>
                <c:pt idx="15231">
                  <c:v>9.2970000000000006</c:v>
                </c:pt>
                <c:pt idx="15232">
                  <c:v>7.8940000000000001</c:v>
                </c:pt>
                <c:pt idx="15233">
                  <c:v>7.718</c:v>
                </c:pt>
                <c:pt idx="15234">
                  <c:v>8.3580000000000005</c:v>
                </c:pt>
                <c:pt idx="15235">
                  <c:v>9.9220000000000006</c:v>
                </c:pt>
                <c:pt idx="15236">
                  <c:v>9.4450000000000003</c:v>
                </c:pt>
                <c:pt idx="15237">
                  <c:v>7.5540000000000003</c:v>
                </c:pt>
                <c:pt idx="15238">
                  <c:v>7.7169999999999996</c:v>
                </c:pt>
                <c:pt idx="15239">
                  <c:v>10.502000000000001</c:v>
                </c:pt>
                <c:pt idx="15240">
                  <c:v>8.6809999999999992</c:v>
                </c:pt>
                <c:pt idx="15241">
                  <c:v>8.9489999999999998</c:v>
                </c:pt>
                <c:pt idx="15242">
                  <c:v>8.2569999999999997</c:v>
                </c:pt>
                <c:pt idx="15243">
                  <c:v>8.8140000000000001</c:v>
                </c:pt>
                <c:pt idx="15244">
                  <c:v>7.5039999999999996</c:v>
                </c:pt>
                <c:pt idx="15245">
                  <c:v>7.7960000000000003</c:v>
                </c:pt>
                <c:pt idx="15246">
                  <c:v>7.6970000000000001</c:v>
                </c:pt>
                <c:pt idx="15247">
                  <c:v>6.3949999999999996</c:v>
                </c:pt>
                <c:pt idx="15248">
                  <c:v>8.4779999999999998</c:v>
                </c:pt>
                <c:pt idx="15249">
                  <c:v>8.2919999999999998</c:v>
                </c:pt>
                <c:pt idx="15250">
                  <c:v>5.4189999999999996</c:v>
                </c:pt>
                <c:pt idx="15251">
                  <c:v>5.0119999999999996</c:v>
                </c:pt>
                <c:pt idx="15252">
                  <c:v>8.9039999999999999</c:v>
                </c:pt>
                <c:pt idx="15253">
                  <c:v>7.867</c:v>
                </c:pt>
                <c:pt idx="15254">
                  <c:v>5.9619999999999997</c:v>
                </c:pt>
                <c:pt idx="15255">
                  <c:v>8.8759999999999994</c:v>
                </c:pt>
                <c:pt idx="15256">
                  <c:v>8.2710000000000008</c:v>
                </c:pt>
                <c:pt idx="15257">
                  <c:v>9.0069999999999997</c:v>
                </c:pt>
                <c:pt idx="15258">
                  <c:v>9.1769999999999996</c:v>
                </c:pt>
                <c:pt idx="15259">
                  <c:v>7.4690000000000003</c:v>
                </c:pt>
                <c:pt idx="15260">
                  <c:v>7.226</c:v>
                </c:pt>
                <c:pt idx="15261">
                  <c:v>7.5750000000000002</c:v>
                </c:pt>
                <c:pt idx="15262">
                  <c:v>19.795999999999999</c:v>
                </c:pt>
                <c:pt idx="15263">
                  <c:v>15.076000000000001</c:v>
                </c:pt>
                <c:pt idx="15264">
                  <c:v>13.672000000000001</c:v>
                </c:pt>
                <c:pt idx="15265">
                  <c:v>13.574999999999999</c:v>
                </c:pt>
                <c:pt idx="15266">
                  <c:v>12.377000000000001</c:v>
                </c:pt>
                <c:pt idx="15267">
                  <c:v>11.029</c:v>
                </c:pt>
                <c:pt idx="15268">
                  <c:v>13.426</c:v>
                </c:pt>
                <c:pt idx="15269">
                  <c:v>12.72</c:v>
                </c:pt>
                <c:pt idx="15270">
                  <c:v>10.928000000000001</c:v>
                </c:pt>
                <c:pt idx="15271">
                  <c:v>7.4740000000000002</c:v>
                </c:pt>
                <c:pt idx="15272">
                  <c:v>9.6590000000000007</c:v>
                </c:pt>
                <c:pt idx="15273">
                  <c:v>9.8049999999999997</c:v>
                </c:pt>
                <c:pt idx="15274">
                  <c:v>8.1010000000000009</c:v>
                </c:pt>
                <c:pt idx="15275">
                  <c:v>9.3409999999999993</c:v>
                </c:pt>
                <c:pt idx="15276">
                  <c:v>6.4080000000000004</c:v>
                </c:pt>
                <c:pt idx="15277">
                  <c:v>9.6620000000000008</c:v>
                </c:pt>
                <c:pt idx="15278">
                  <c:v>8.3019999999999996</c:v>
                </c:pt>
                <c:pt idx="15279">
                  <c:v>11.138999999999999</c:v>
                </c:pt>
                <c:pt idx="15280">
                  <c:v>12.555999999999999</c:v>
                </c:pt>
                <c:pt idx="15281">
                  <c:v>10.436</c:v>
                </c:pt>
                <c:pt idx="15282">
                  <c:v>9.0619999999999994</c:v>
                </c:pt>
                <c:pt idx="15283">
                  <c:v>9.6029999999999998</c:v>
                </c:pt>
                <c:pt idx="15284">
                  <c:v>8.27</c:v>
                </c:pt>
                <c:pt idx="15285">
                  <c:v>9.5440000000000005</c:v>
                </c:pt>
                <c:pt idx="15286">
                  <c:v>7.0789999999999997</c:v>
                </c:pt>
                <c:pt idx="15287">
                  <c:v>5.8559999999999999</c:v>
                </c:pt>
                <c:pt idx="15288">
                  <c:v>6.3789999999999996</c:v>
                </c:pt>
                <c:pt idx="15289">
                  <c:v>8.3320000000000007</c:v>
                </c:pt>
                <c:pt idx="15290">
                  <c:v>8.3539999999999992</c:v>
                </c:pt>
                <c:pt idx="15291">
                  <c:v>6.9329999999999998</c:v>
                </c:pt>
                <c:pt idx="15292">
                  <c:v>8.2959999999999994</c:v>
                </c:pt>
                <c:pt idx="15293">
                  <c:v>8.5640000000000001</c:v>
                </c:pt>
                <c:pt idx="15294">
                  <c:v>6.4139999999999997</c:v>
                </c:pt>
                <c:pt idx="15295">
                  <c:v>9.9580000000000002</c:v>
                </c:pt>
                <c:pt idx="15296">
                  <c:v>8.1820000000000004</c:v>
                </c:pt>
                <c:pt idx="15297">
                  <c:v>7.3</c:v>
                </c:pt>
                <c:pt idx="15298">
                  <c:v>9.3480000000000008</c:v>
                </c:pt>
                <c:pt idx="15299">
                  <c:v>7.415</c:v>
                </c:pt>
                <c:pt idx="15300">
                  <c:v>7.6740000000000004</c:v>
                </c:pt>
                <c:pt idx="15301">
                  <c:v>11.09</c:v>
                </c:pt>
                <c:pt idx="15302">
                  <c:v>11.45</c:v>
                </c:pt>
                <c:pt idx="15303">
                  <c:v>13.73</c:v>
                </c:pt>
                <c:pt idx="15304">
                  <c:v>11.842000000000001</c:v>
                </c:pt>
                <c:pt idx="15305">
                  <c:v>10.988</c:v>
                </c:pt>
                <c:pt idx="15306">
                  <c:v>8.8989999999999991</c:v>
                </c:pt>
                <c:pt idx="15307">
                  <c:v>10.85</c:v>
                </c:pt>
                <c:pt idx="15308">
                  <c:v>8.8330000000000002</c:v>
                </c:pt>
                <c:pt idx="15309">
                  <c:v>9.3879999999999999</c:v>
                </c:pt>
                <c:pt idx="15310">
                  <c:v>10.492000000000001</c:v>
                </c:pt>
                <c:pt idx="15311">
                  <c:v>8.1769999999999996</c:v>
                </c:pt>
                <c:pt idx="15312">
                  <c:v>9.3109999999999999</c:v>
                </c:pt>
                <c:pt idx="15313">
                  <c:v>9.3239999999999998</c:v>
                </c:pt>
                <c:pt idx="15314">
                  <c:v>8.7390000000000008</c:v>
                </c:pt>
                <c:pt idx="15315">
                  <c:v>11.297000000000001</c:v>
                </c:pt>
                <c:pt idx="15316">
                  <c:v>18.45</c:v>
                </c:pt>
                <c:pt idx="15317">
                  <c:v>17.138999999999999</c:v>
                </c:pt>
                <c:pt idx="15318">
                  <c:v>15.369</c:v>
                </c:pt>
                <c:pt idx="15319">
                  <c:v>14.391999999999999</c:v>
                </c:pt>
                <c:pt idx="15320">
                  <c:v>14.673</c:v>
                </c:pt>
                <c:pt idx="15321">
                  <c:v>17.417000000000002</c:v>
                </c:pt>
                <c:pt idx="15322">
                  <c:v>19.552</c:v>
                </c:pt>
                <c:pt idx="15323">
                  <c:v>19.12</c:v>
                </c:pt>
                <c:pt idx="15324">
                  <c:v>20.030999999999999</c:v>
                </c:pt>
                <c:pt idx="15325">
                  <c:v>15.641</c:v>
                </c:pt>
                <c:pt idx="15326">
                  <c:v>12.555999999999999</c:v>
                </c:pt>
                <c:pt idx="15327">
                  <c:v>11.712</c:v>
                </c:pt>
                <c:pt idx="15328">
                  <c:v>11.815</c:v>
                </c:pt>
                <c:pt idx="15329">
                  <c:v>9.1679999999999993</c:v>
                </c:pt>
                <c:pt idx="15330">
                  <c:v>7.7480000000000002</c:v>
                </c:pt>
                <c:pt idx="15331">
                  <c:v>9.4610000000000003</c:v>
                </c:pt>
                <c:pt idx="15332">
                  <c:v>8.1280000000000001</c:v>
                </c:pt>
                <c:pt idx="15333">
                  <c:v>7.6379999999999999</c:v>
                </c:pt>
                <c:pt idx="15334">
                  <c:v>9.4459999999999997</c:v>
                </c:pt>
                <c:pt idx="15335">
                  <c:v>9.6199999999999992</c:v>
                </c:pt>
                <c:pt idx="15336">
                  <c:v>10.076000000000001</c:v>
                </c:pt>
                <c:pt idx="15337">
                  <c:v>7.6070000000000002</c:v>
                </c:pt>
                <c:pt idx="15338">
                  <c:v>9.0570000000000004</c:v>
                </c:pt>
                <c:pt idx="15339">
                  <c:v>10.414999999999999</c:v>
                </c:pt>
                <c:pt idx="15340">
                  <c:v>12.438000000000001</c:v>
                </c:pt>
                <c:pt idx="15341">
                  <c:v>9.2530000000000001</c:v>
                </c:pt>
                <c:pt idx="15342">
                  <c:v>10.833</c:v>
                </c:pt>
                <c:pt idx="15343">
                  <c:v>8.24</c:v>
                </c:pt>
                <c:pt idx="15344">
                  <c:v>10.042999999999999</c:v>
                </c:pt>
                <c:pt idx="15345">
                  <c:v>7.7389999999999999</c:v>
                </c:pt>
                <c:pt idx="15346">
                  <c:v>9.9480000000000004</c:v>
                </c:pt>
                <c:pt idx="15347">
                  <c:v>7.9130000000000003</c:v>
                </c:pt>
                <c:pt idx="15348">
                  <c:v>9.6609999999999996</c:v>
                </c:pt>
                <c:pt idx="15349">
                  <c:v>9.9550000000000001</c:v>
                </c:pt>
                <c:pt idx="15350">
                  <c:v>8.8230000000000004</c:v>
                </c:pt>
                <c:pt idx="15351">
                  <c:v>9.5419999999999998</c:v>
                </c:pt>
                <c:pt idx="15352">
                  <c:v>9.7249999999999996</c:v>
                </c:pt>
                <c:pt idx="15353">
                  <c:v>9.1069999999999993</c:v>
                </c:pt>
                <c:pt idx="15354">
                  <c:v>7.55</c:v>
                </c:pt>
                <c:pt idx="15355">
                  <c:v>6.9470000000000001</c:v>
                </c:pt>
                <c:pt idx="15356">
                  <c:v>6.9539999999999997</c:v>
                </c:pt>
                <c:pt idx="15357">
                  <c:v>5.3659999999999997</c:v>
                </c:pt>
                <c:pt idx="15358">
                  <c:v>7.8810000000000002</c:v>
                </c:pt>
                <c:pt idx="15359">
                  <c:v>6.3620000000000001</c:v>
                </c:pt>
                <c:pt idx="15360">
                  <c:v>8.2370000000000001</c:v>
                </c:pt>
                <c:pt idx="15361">
                  <c:v>9.6280000000000001</c:v>
                </c:pt>
                <c:pt idx="15362">
                  <c:v>8.7579999999999991</c:v>
                </c:pt>
                <c:pt idx="15363">
                  <c:v>7.3319999999999999</c:v>
                </c:pt>
                <c:pt idx="15364">
                  <c:v>7.7240000000000002</c:v>
                </c:pt>
                <c:pt idx="15365">
                  <c:v>5.3090000000000002</c:v>
                </c:pt>
                <c:pt idx="15366">
                  <c:v>5.8360000000000003</c:v>
                </c:pt>
                <c:pt idx="15367">
                  <c:v>6.6539999999999999</c:v>
                </c:pt>
                <c:pt idx="15368">
                  <c:v>7.8730000000000002</c:v>
                </c:pt>
                <c:pt idx="15369">
                  <c:v>7.35</c:v>
                </c:pt>
                <c:pt idx="15370">
                  <c:v>7.95</c:v>
                </c:pt>
                <c:pt idx="15371">
                  <c:v>6.97</c:v>
                </c:pt>
                <c:pt idx="15372">
                  <c:v>9.5830000000000002</c:v>
                </c:pt>
                <c:pt idx="15373">
                  <c:v>8.9689999999999994</c:v>
                </c:pt>
                <c:pt idx="15374">
                  <c:v>5.718</c:v>
                </c:pt>
                <c:pt idx="15375">
                  <c:v>6.7450000000000001</c:v>
                </c:pt>
                <c:pt idx="15376">
                  <c:v>5.4770000000000003</c:v>
                </c:pt>
                <c:pt idx="15377">
                  <c:v>5.6230000000000002</c:v>
                </c:pt>
                <c:pt idx="15378">
                  <c:v>5.008</c:v>
                </c:pt>
                <c:pt idx="15379">
                  <c:v>6.9089999999999998</c:v>
                </c:pt>
                <c:pt idx="15380">
                  <c:v>4.8419999999999996</c:v>
                </c:pt>
                <c:pt idx="15381">
                  <c:v>5.7210000000000001</c:v>
                </c:pt>
                <c:pt idx="15382">
                  <c:v>6.9770000000000003</c:v>
                </c:pt>
                <c:pt idx="15383">
                  <c:v>7.6920000000000002</c:v>
                </c:pt>
                <c:pt idx="15384">
                  <c:v>6.3849999999999998</c:v>
                </c:pt>
                <c:pt idx="15385">
                  <c:v>6.6310000000000002</c:v>
                </c:pt>
                <c:pt idx="15386">
                  <c:v>7.8280000000000003</c:v>
                </c:pt>
                <c:pt idx="15387">
                  <c:v>7.7770000000000001</c:v>
                </c:pt>
                <c:pt idx="15388">
                  <c:v>8.8569999999999993</c:v>
                </c:pt>
                <c:pt idx="15389">
                  <c:v>14.734999999999999</c:v>
                </c:pt>
                <c:pt idx="15390">
                  <c:v>9.2390000000000008</c:v>
                </c:pt>
                <c:pt idx="15391">
                  <c:v>7.7009999999999996</c:v>
                </c:pt>
                <c:pt idx="15392">
                  <c:v>9.0380000000000003</c:v>
                </c:pt>
                <c:pt idx="15393">
                  <c:v>10.346</c:v>
                </c:pt>
                <c:pt idx="15394">
                  <c:v>8.6660000000000004</c:v>
                </c:pt>
                <c:pt idx="15395">
                  <c:v>9.0779999999999994</c:v>
                </c:pt>
                <c:pt idx="15396">
                  <c:v>6.9489999999999998</c:v>
                </c:pt>
                <c:pt idx="15397">
                  <c:v>7.7649999999999997</c:v>
                </c:pt>
                <c:pt idx="15398">
                  <c:v>8.2029999999999994</c:v>
                </c:pt>
                <c:pt idx="15399">
                  <c:v>8.6489999999999991</c:v>
                </c:pt>
                <c:pt idx="15400">
                  <c:v>8.5</c:v>
                </c:pt>
                <c:pt idx="15401">
                  <c:v>6.39</c:v>
                </c:pt>
                <c:pt idx="15402">
                  <c:v>6.8620000000000001</c:v>
                </c:pt>
                <c:pt idx="15403">
                  <c:v>6.9139999999999997</c:v>
                </c:pt>
                <c:pt idx="15404">
                  <c:v>7.7539999999999996</c:v>
                </c:pt>
                <c:pt idx="15405">
                  <c:v>8.7550000000000008</c:v>
                </c:pt>
                <c:pt idx="15406">
                  <c:v>8.1300000000000008</c:v>
                </c:pt>
                <c:pt idx="15407">
                  <c:v>7.1029999999999998</c:v>
                </c:pt>
                <c:pt idx="15408">
                  <c:v>6.79</c:v>
                </c:pt>
                <c:pt idx="15409">
                  <c:v>9.4610000000000003</c:v>
                </c:pt>
                <c:pt idx="15410">
                  <c:v>6.9829999999999997</c:v>
                </c:pt>
                <c:pt idx="15411">
                  <c:v>9.7629999999999999</c:v>
                </c:pt>
                <c:pt idx="15412">
                  <c:v>7.8209999999999997</c:v>
                </c:pt>
                <c:pt idx="15413">
                  <c:v>8.3070000000000004</c:v>
                </c:pt>
                <c:pt idx="15414">
                  <c:v>8.7750000000000004</c:v>
                </c:pt>
                <c:pt idx="15415">
                  <c:v>9.0779999999999994</c:v>
                </c:pt>
                <c:pt idx="15416">
                  <c:v>7.9489999999999998</c:v>
                </c:pt>
                <c:pt idx="15417">
                  <c:v>6.4429999999999996</c:v>
                </c:pt>
                <c:pt idx="15418">
                  <c:v>7.242</c:v>
                </c:pt>
                <c:pt idx="15419">
                  <c:v>6.1369999999999996</c:v>
                </c:pt>
                <c:pt idx="15420">
                  <c:v>6.0960000000000001</c:v>
                </c:pt>
                <c:pt idx="15421">
                  <c:v>5.798</c:v>
                </c:pt>
                <c:pt idx="15422">
                  <c:v>6.7270000000000003</c:v>
                </c:pt>
                <c:pt idx="15423">
                  <c:v>6.5780000000000003</c:v>
                </c:pt>
                <c:pt idx="15424">
                  <c:v>8.0389999999999997</c:v>
                </c:pt>
                <c:pt idx="15425">
                  <c:v>7.5140000000000002</c:v>
                </c:pt>
                <c:pt idx="15426">
                  <c:v>8.4169999999999998</c:v>
                </c:pt>
                <c:pt idx="15427">
                  <c:v>10.486000000000001</c:v>
                </c:pt>
                <c:pt idx="15428">
                  <c:v>9.6850000000000005</c:v>
                </c:pt>
                <c:pt idx="15429">
                  <c:v>11.802</c:v>
                </c:pt>
                <c:pt idx="15430">
                  <c:v>10.987</c:v>
                </c:pt>
                <c:pt idx="15431">
                  <c:v>9.7200000000000006</c:v>
                </c:pt>
                <c:pt idx="15432">
                  <c:v>11.468999999999999</c:v>
                </c:pt>
                <c:pt idx="15433">
                  <c:v>10.047000000000001</c:v>
                </c:pt>
                <c:pt idx="15434">
                  <c:v>7.8639999999999999</c:v>
                </c:pt>
                <c:pt idx="15435">
                  <c:v>8.7439999999999998</c:v>
                </c:pt>
                <c:pt idx="15436">
                  <c:v>8.4350000000000005</c:v>
                </c:pt>
                <c:pt idx="15437">
                  <c:v>9.4109999999999996</c:v>
                </c:pt>
                <c:pt idx="15438">
                  <c:v>9.4830000000000005</c:v>
                </c:pt>
                <c:pt idx="15439">
                  <c:v>6.181</c:v>
                </c:pt>
                <c:pt idx="15440">
                  <c:v>4.7030000000000003</c:v>
                </c:pt>
                <c:pt idx="15441">
                  <c:v>6.08</c:v>
                </c:pt>
                <c:pt idx="15442">
                  <c:v>5.5090000000000003</c:v>
                </c:pt>
                <c:pt idx="15443">
                  <c:v>5.86</c:v>
                </c:pt>
                <c:pt idx="15444">
                  <c:v>5.6390000000000002</c:v>
                </c:pt>
                <c:pt idx="15445">
                  <c:v>5.5309999999999997</c:v>
                </c:pt>
                <c:pt idx="15446">
                  <c:v>5.8380000000000001</c:v>
                </c:pt>
                <c:pt idx="15447">
                  <c:v>5.3250000000000002</c:v>
                </c:pt>
                <c:pt idx="15448">
                  <c:v>5.109</c:v>
                </c:pt>
                <c:pt idx="15449">
                  <c:v>6.8739999999999997</c:v>
                </c:pt>
                <c:pt idx="15450">
                  <c:v>5.8739999999999997</c:v>
                </c:pt>
                <c:pt idx="15451">
                  <c:v>6.9809999999999999</c:v>
                </c:pt>
                <c:pt idx="15452">
                  <c:v>4.7</c:v>
                </c:pt>
                <c:pt idx="15453">
                  <c:v>5.0389999999999997</c:v>
                </c:pt>
                <c:pt idx="15454">
                  <c:v>5.5570000000000004</c:v>
                </c:pt>
                <c:pt idx="15455">
                  <c:v>5.5789999999999997</c:v>
                </c:pt>
                <c:pt idx="15456">
                  <c:v>4.8630000000000004</c:v>
                </c:pt>
                <c:pt idx="15457">
                  <c:v>5.4610000000000003</c:v>
                </c:pt>
                <c:pt idx="15458">
                  <c:v>5.4640000000000004</c:v>
                </c:pt>
                <c:pt idx="15459">
                  <c:v>4.6790000000000003</c:v>
                </c:pt>
                <c:pt idx="15460">
                  <c:v>7.1909999999999998</c:v>
                </c:pt>
                <c:pt idx="15461">
                  <c:v>4.8570000000000002</c:v>
                </c:pt>
                <c:pt idx="15462">
                  <c:v>5.4580000000000002</c:v>
                </c:pt>
                <c:pt idx="15463">
                  <c:v>6.173</c:v>
                </c:pt>
                <c:pt idx="15464">
                  <c:v>3.2770000000000001</c:v>
                </c:pt>
                <c:pt idx="15465">
                  <c:v>5.923</c:v>
                </c:pt>
                <c:pt idx="15466">
                  <c:v>6.1529999999999996</c:v>
                </c:pt>
                <c:pt idx="15467">
                  <c:v>5.5839999999999996</c:v>
                </c:pt>
                <c:pt idx="15468">
                  <c:v>5.16</c:v>
                </c:pt>
                <c:pt idx="15469">
                  <c:v>4.1029999999999998</c:v>
                </c:pt>
                <c:pt idx="15470">
                  <c:v>5.6550000000000002</c:v>
                </c:pt>
                <c:pt idx="15471">
                  <c:v>6.5869999999999997</c:v>
                </c:pt>
                <c:pt idx="15472">
                  <c:v>5.2839999999999998</c:v>
                </c:pt>
                <c:pt idx="15473">
                  <c:v>4.88</c:v>
                </c:pt>
                <c:pt idx="15474">
                  <c:v>5.7549999999999999</c:v>
                </c:pt>
                <c:pt idx="15475">
                  <c:v>5.9939999999999998</c:v>
                </c:pt>
                <c:pt idx="15476">
                  <c:v>6.5190000000000001</c:v>
                </c:pt>
                <c:pt idx="15477">
                  <c:v>5.351</c:v>
                </c:pt>
                <c:pt idx="15478">
                  <c:v>5.3410000000000002</c:v>
                </c:pt>
                <c:pt idx="15479">
                  <c:v>3.55</c:v>
                </c:pt>
                <c:pt idx="15480">
                  <c:v>5.617</c:v>
                </c:pt>
                <c:pt idx="15481">
                  <c:v>5.1139999999999999</c:v>
                </c:pt>
                <c:pt idx="15482">
                  <c:v>4.5339999999999998</c:v>
                </c:pt>
                <c:pt idx="15483">
                  <c:v>5.0279999999999996</c:v>
                </c:pt>
                <c:pt idx="15484">
                  <c:v>6.0259999999999998</c:v>
                </c:pt>
                <c:pt idx="15485">
                  <c:v>5.7629999999999999</c:v>
                </c:pt>
                <c:pt idx="15486">
                  <c:v>6.17</c:v>
                </c:pt>
                <c:pt idx="15487">
                  <c:v>5.8719999999999999</c:v>
                </c:pt>
                <c:pt idx="15488">
                  <c:v>5.89</c:v>
                </c:pt>
                <c:pt idx="15489">
                  <c:v>7.9139999999999997</c:v>
                </c:pt>
                <c:pt idx="15490">
                  <c:v>6.7110000000000003</c:v>
                </c:pt>
                <c:pt idx="15491">
                  <c:v>10.148999999999999</c:v>
                </c:pt>
                <c:pt idx="15492">
                  <c:v>19.509</c:v>
                </c:pt>
                <c:pt idx="15493">
                  <c:v>14.757999999999999</c:v>
                </c:pt>
                <c:pt idx="15494">
                  <c:v>8.4779999999999998</c:v>
                </c:pt>
                <c:pt idx="15495">
                  <c:v>8.923</c:v>
                </c:pt>
                <c:pt idx="15496">
                  <c:v>10.465</c:v>
                </c:pt>
                <c:pt idx="15497">
                  <c:v>8.8339999999999996</c:v>
                </c:pt>
                <c:pt idx="15498">
                  <c:v>7.367</c:v>
                </c:pt>
                <c:pt idx="15499">
                  <c:v>20.530999999999999</c:v>
                </c:pt>
                <c:pt idx="15500">
                  <c:v>11.788</c:v>
                </c:pt>
                <c:pt idx="15501">
                  <c:v>7.4950000000000001</c:v>
                </c:pt>
                <c:pt idx="15502">
                  <c:v>7.1319999999999997</c:v>
                </c:pt>
                <c:pt idx="15503">
                  <c:v>8.4510000000000005</c:v>
                </c:pt>
                <c:pt idx="15504">
                  <c:v>7.327</c:v>
                </c:pt>
                <c:pt idx="15505">
                  <c:v>14.455</c:v>
                </c:pt>
                <c:pt idx="15506">
                  <c:v>13.036</c:v>
                </c:pt>
                <c:pt idx="15507">
                  <c:v>12.221</c:v>
                </c:pt>
                <c:pt idx="15508">
                  <c:v>9.1760000000000002</c:v>
                </c:pt>
                <c:pt idx="15509">
                  <c:v>10.129</c:v>
                </c:pt>
                <c:pt idx="15510">
                  <c:v>9.3279999999999994</c:v>
                </c:pt>
                <c:pt idx="15511">
                  <c:v>9.4459999999999997</c:v>
                </c:pt>
                <c:pt idx="15512">
                  <c:v>7.5069999999999997</c:v>
                </c:pt>
                <c:pt idx="15513">
                  <c:v>8.5920000000000005</c:v>
                </c:pt>
                <c:pt idx="15514">
                  <c:v>8.2330000000000005</c:v>
                </c:pt>
                <c:pt idx="15515">
                  <c:v>6.9660000000000002</c:v>
                </c:pt>
                <c:pt idx="15516">
                  <c:v>7.6079999999999997</c:v>
                </c:pt>
                <c:pt idx="15517">
                  <c:v>11.948</c:v>
                </c:pt>
                <c:pt idx="15518">
                  <c:v>17.818999999999999</c:v>
                </c:pt>
                <c:pt idx="15519">
                  <c:v>19.026</c:v>
                </c:pt>
                <c:pt idx="15520">
                  <c:v>23.245000000000001</c:v>
                </c:pt>
                <c:pt idx="15521">
                  <c:v>20.672999999999998</c:v>
                </c:pt>
                <c:pt idx="15522">
                  <c:v>19.757999999999999</c:v>
                </c:pt>
                <c:pt idx="15523">
                  <c:v>16.611999999999998</c:v>
                </c:pt>
                <c:pt idx="15524">
                  <c:v>13.842000000000001</c:v>
                </c:pt>
                <c:pt idx="15525">
                  <c:v>14.034000000000001</c:v>
                </c:pt>
                <c:pt idx="15526">
                  <c:v>11.401999999999999</c:v>
                </c:pt>
                <c:pt idx="15527">
                  <c:v>7.9370000000000003</c:v>
                </c:pt>
                <c:pt idx="15528">
                  <c:v>10.122</c:v>
                </c:pt>
                <c:pt idx="15529">
                  <c:v>11.379</c:v>
                </c:pt>
                <c:pt idx="15530">
                  <c:v>11.554</c:v>
                </c:pt>
                <c:pt idx="15531">
                  <c:v>8.7010000000000005</c:v>
                </c:pt>
                <c:pt idx="15532">
                  <c:v>9.0609999999999999</c:v>
                </c:pt>
                <c:pt idx="15533">
                  <c:v>9.2870000000000008</c:v>
                </c:pt>
                <c:pt idx="15534">
                  <c:v>8.5909999999999993</c:v>
                </c:pt>
                <c:pt idx="15535">
                  <c:v>6.6859999999999999</c:v>
                </c:pt>
                <c:pt idx="15536">
                  <c:v>8.8239999999999998</c:v>
                </c:pt>
                <c:pt idx="15537">
                  <c:v>8.5890000000000004</c:v>
                </c:pt>
                <c:pt idx="15538">
                  <c:v>9.8659999999999997</c:v>
                </c:pt>
                <c:pt idx="15539">
                  <c:v>8.4220000000000006</c:v>
                </c:pt>
                <c:pt idx="15540">
                  <c:v>9.0299999999999994</c:v>
                </c:pt>
                <c:pt idx="15541">
                  <c:v>9.6539999999999999</c:v>
                </c:pt>
                <c:pt idx="15542">
                  <c:v>7.2869999999999999</c:v>
                </c:pt>
                <c:pt idx="15543">
                  <c:v>6.1230000000000002</c:v>
                </c:pt>
                <c:pt idx="15544">
                  <c:v>7.2069999999999999</c:v>
                </c:pt>
                <c:pt idx="15545">
                  <c:v>8.5960000000000001</c:v>
                </c:pt>
                <c:pt idx="15546">
                  <c:v>7.45</c:v>
                </c:pt>
                <c:pt idx="15547">
                  <c:v>10.481999999999999</c:v>
                </c:pt>
                <c:pt idx="15548">
                  <c:v>7.6040000000000001</c:v>
                </c:pt>
                <c:pt idx="15549">
                  <c:v>7.6440000000000001</c:v>
                </c:pt>
                <c:pt idx="15550">
                  <c:v>8.4410000000000007</c:v>
                </c:pt>
                <c:pt idx="15551">
                  <c:v>9.1519999999999992</c:v>
                </c:pt>
                <c:pt idx="15552">
                  <c:v>10.589</c:v>
                </c:pt>
                <c:pt idx="15553">
                  <c:v>10.906000000000001</c:v>
                </c:pt>
                <c:pt idx="15554">
                  <c:v>7.0919999999999996</c:v>
                </c:pt>
                <c:pt idx="15555">
                  <c:v>8.4730000000000008</c:v>
                </c:pt>
                <c:pt idx="15556">
                  <c:v>8.0239999999999991</c:v>
                </c:pt>
                <c:pt idx="15557">
                  <c:v>8.532</c:v>
                </c:pt>
                <c:pt idx="15558">
                  <c:v>6.952</c:v>
                </c:pt>
                <c:pt idx="15559">
                  <c:v>9.1560000000000006</c:v>
                </c:pt>
                <c:pt idx="15560">
                  <c:v>7.234</c:v>
                </c:pt>
                <c:pt idx="15561">
                  <c:v>6.06</c:v>
                </c:pt>
                <c:pt idx="15562">
                  <c:v>7.3869999999999996</c:v>
                </c:pt>
                <c:pt idx="15563">
                  <c:v>7.5049999999999999</c:v>
                </c:pt>
                <c:pt idx="15564">
                  <c:v>7.1289999999999996</c:v>
                </c:pt>
                <c:pt idx="15565">
                  <c:v>5.8840000000000003</c:v>
                </c:pt>
                <c:pt idx="15566">
                  <c:v>4.5789999999999997</c:v>
                </c:pt>
                <c:pt idx="15567">
                  <c:v>6.3860000000000001</c:v>
                </c:pt>
                <c:pt idx="15568">
                  <c:v>6.2670000000000003</c:v>
                </c:pt>
                <c:pt idx="15569">
                  <c:v>5.9589999999999996</c:v>
                </c:pt>
                <c:pt idx="15570">
                  <c:v>5.7750000000000004</c:v>
                </c:pt>
                <c:pt idx="15571">
                  <c:v>8.2100000000000009</c:v>
                </c:pt>
                <c:pt idx="15572">
                  <c:v>5.8520000000000003</c:v>
                </c:pt>
                <c:pt idx="15573">
                  <c:v>6.782</c:v>
                </c:pt>
                <c:pt idx="15574">
                  <c:v>7.99</c:v>
                </c:pt>
                <c:pt idx="15575">
                  <c:v>6.3890000000000002</c:v>
                </c:pt>
                <c:pt idx="15576">
                  <c:v>7.4219999999999997</c:v>
                </c:pt>
                <c:pt idx="15577">
                  <c:v>7.0830000000000002</c:v>
                </c:pt>
                <c:pt idx="15578">
                  <c:v>5.2789999999999999</c:v>
                </c:pt>
                <c:pt idx="15579">
                  <c:v>7.6420000000000003</c:v>
                </c:pt>
                <c:pt idx="15580">
                  <c:v>7.6790000000000003</c:v>
                </c:pt>
                <c:pt idx="15581">
                  <c:v>8.2210000000000001</c:v>
                </c:pt>
                <c:pt idx="15582">
                  <c:v>15.545</c:v>
                </c:pt>
                <c:pt idx="15583">
                  <c:v>14.083</c:v>
                </c:pt>
                <c:pt idx="15584">
                  <c:v>12.645</c:v>
                </c:pt>
                <c:pt idx="15585">
                  <c:v>14.007</c:v>
                </c:pt>
                <c:pt idx="15586">
                  <c:v>12.946</c:v>
                </c:pt>
                <c:pt idx="15587">
                  <c:v>10.478999999999999</c:v>
                </c:pt>
                <c:pt idx="15588">
                  <c:v>13.509</c:v>
                </c:pt>
                <c:pt idx="15589">
                  <c:v>19.530999999999999</c:v>
                </c:pt>
                <c:pt idx="15590">
                  <c:v>10.061</c:v>
                </c:pt>
                <c:pt idx="15591">
                  <c:v>10.29</c:v>
                </c:pt>
                <c:pt idx="15592">
                  <c:v>9.875</c:v>
                </c:pt>
                <c:pt idx="15593">
                  <c:v>12.823</c:v>
                </c:pt>
                <c:pt idx="15594">
                  <c:v>17.809000000000001</c:v>
                </c:pt>
                <c:pt idx="15595">
                  <c:v>18.012</c:v>
                </c:pt>
                <c:pt idx="15596">
                  <c:v>16.026</c:v>
                </c:pt>
                <c:pt idx="15597">
                  <c:v>21.355</c:v>
                </c:pt>
                <c:pt idx="15598">
                  <c:v>16.606999999999999</c:v>
                </c:pt>
                <c:pt idx="15599">
                  <c:v>18.643000000000001</c:v>
                </c:pt>
                <c:pt idx="15600">
                  <c:v>17.866</c:v>
                </c:pt>
                <c:pt idx="15601">
                  <c:v>17.370999999999999</c:v>
                </c:pt>
                <c:pt idx="15602">
                  <c:v>15.603</c:v>
                </c:pt>
                <c:pt idx="15603">
                  <c:v>12.095000000000001</c:v>
                </c:pt>
                <c:pt idx="15604">
                  <c:v>11.366</c:v>
                </c:pt>
                <c:pt idx="15605">
                  <c:v>19.155999999999999</c:v>
                </c:pt>
                <c:pt idx="15606">
                  <c:v>13.023999999999999</c:v>
                </c:pt>
                <c:pt idx="15607">
                  <c:v>14.879</c:v>
                </c:pt>
                <c:pt idx="15608">
                  <c:v>14.952999999999999</c:v>
                </c:pt>
                <c:pt idx="15609">
                  <c:v>14.714</c:v>
                </c:pt>
                <c:pt idx="15610">
                  <c:v>11.455</c:v>
                </c:pt>
                <c:pt idx="15611">
                  <c:v>11.590999999999999</c:v>
                </c:pt>
                <c:pt idx="15612">
                  <c:v>12.196999999999999</c:v>
                </c:pt>
                <c:pt idx="15613">
                  <c:v>9.9039999999999999</c:v>
                </c:pt>
                <c:pt idx="15614">
                  <c:v>10.231</c:v>
                </c:pt>
                <c:pt idx="15615">
                  <c:v>10.266999999999999</c:v>
                </c:pt>
                <c:pt idx="15616">
                  <c:v>8.6460000000000008</c:v>
                </c:pt>
                <c:pt idx="15617">
                  <c:v>9.5760000000000005</c:v>
                </c:pt>
                <c:pt idx="15618">
                  <c:v>9.2100000000000009</c:v>
                </c:pt>
                <c:pt idx="15619">
                  <c:v>10.94</c:v>
                </c:pt>
                <c:pt idx="15620">
                  <c:v>10.255000000000001</c:v>
                </c:pt>
                <c:pt idx="15621">
                  <c:v>10.167</c:v>
                </c:pt>
                <c:pt idx="15622">
                  <c:v>10.87</c:v>
                </c:pt>
                <c:pt idx="15623">
                  <c:v>10.738</c:v>
                </c:pt>
                <c:pt idx="15624">
                  <c:v>8.1739999999999995</c:v>
                </c:pt>
                <c:pt idx="15625">
                  <c:v>10.71</c:v>
                </c:pt>
                <c:pt idx="15626">
                  <c:v>7.54</c:v>
                </c:pt>
                <c:pt idx="15627">
                  <c:v>8.2669999999999995</c:v>
                </c:pt>
                <c:pt idx="15628">
                  <c:v>13.64</c:v>
                </c:pt>
                <c:pt idx="15629">
                  <c:v>22.736999999999998</c:v>
                </c:pt>
                <c:pt idx="15630">
                  <c:v>21.785</c:v>
                </c:pt>
                <c:pt idx="15631">
                  <c:v>23.65</c:v>
                </c:pt>
                <c:pt idx="15632">
                  <c:v>24.283999999999999</c:v>
                </c:pt>
                <c:pt idx="15633">
                  <c:v>21.718</c:v>
                </c:pt>
                <c:pt idx="15634">
                  <c:v>18.108000000000001</c:v>
                </c:pt>
                <c:pt idx="15635">
                  <c:v>13.56</c:v>
                </c:pt>
                <c:pt idx="15636">
                  <c:v>19.36</c:v>
                </c:pt>
                <c:pt idx="15637">
                  <c:v>20.428000000000001</c:v>
                </c:pt>
                <c:pt idx="15638">
                  <c:v>14.641999999999999</c:v>
                </c:pt>
                <c:pt idx="15639">
                  <c:v>10.11</c:v>
                </c:pt>
                <c:pt idx="15640">
                  <c:v>10.346</c:v>
                </c:pt>
                <c:pt idx="15641">
                  <c:v>12.763</c:v>
                </c:pt>
                <c:pt idx="15642">
                  <c:v>5.484</c:v>
                </c:pt>
                <c:pt idx="15643">
                  <c:v>6.5970000000000004</c:v>
                </c:pt>
                <c:pt idx="15644">
                  <c:v>6.6280000000000001</c:v>
                </c:pt>
                <c:pt idx="15645">
                  <c:v>6.0119999999999996</c:v>
                </c:pt>
                <c:pt idx="15646">
                  <c:v>7.6239999999999997</c:v>
                </c:pt>
                <c:pt idx="15647">
                  <c:v>8.0860000000000003</c:v>
                </c:pt>
                <c:pt idx="15648">
                  <c:v>7.2160000000000002</c:v>
                </c:pt>
                <c:pt idx="15649">
                  <c:v>8.5380000000000003</c:v>
                </c:pt>
                <c:pt idx="15650">
                  <c:v>10.242000000000001</c:v>
                </c:pt>
                <c:pt idx="15651">
                  <c:v>7.3090000000000002</c:v>
                </c:pt>
                <c:pt idx="15652">
                  <c:v>9.6679999999999993</c:v>
                </c:pt>
                <c:pt idx="15653">
                  <c:v>8.2140000000000004</c:v>
                </c:pt>
                <c:pt idx="15654">
                  <c:v>9.516</c:v>
                </c:pt>
                <c:pt idx="15655">
                  <c:v>11.129</c:v>
                </c:pt>
                <c:pt idx="15656">
                  <c:v>9.8940000000000001</c:v>
                </c:pt>
                <c:pt idx="15657">
                  <c:v>10.401999999999999</c:v>
                </c:pt>
                <c:pt idx="15658">
                  <c:v>9.1229999999999993</c:v>
                </c:pt>
                <c:pt idx="15659">
                  <c:v>7.8239999999999998</c:v>
                </c:pt>
                <c:pt idx="15660">
                  <c:v>8.4740000000000002</c:v>
                </c:pt>
                <c:pt idx="15661">
                  <c:v>7.7380000000000004</c:v>
                </c:pt>
                <c:pt idx="15662">
                  <c:v>7.952</c:v>
                </c:pt>
                <c:pt idx="15663">
                  <c:v>8.3040000000000003</c:v>
                </c:pt>
                <c:pt idx="15664">
                  <c:v>10.298999999999999</c:v>
                </c:pt>
                <c:pt idx="15665">
                  <c:v>8.548</c:v>
                </c:pt>
                <c:pt idx="15666">
                  <c:v>5.8730000000000002</c:v>
                </c:pt>
                <c:pt idx="15667">
                  <c:v>6.3410000000000002</c:v>
                </c:pt>
                <c:pt idx="15668">
                  <c:v>7.0170000000000003</c:v>
                </c:pt>
                <c:pt idx="15669">
                  <c:v>7.2770000000000001</c:v>
                </c:pt>
                <c:pt idx="15670">
                  <c:v>7.7670000000000003</c:v>
                </c:pt>
                <c:pt idx="15671">
                  <c:v>9.3320000000000007</c:v>
                </c:pt>
                <c:pt idx="15672">
                  <c:v>6.4509999999999996</c:v>
                </c:pt>
                <c:pt idx="15673">
                  <c:v>6.0439999999999996</c:v>
                </c:pt>
                <c:pt idx="15674">
                  <c:v>7.835</c:v>
                </c:pt>
                <c:pt idx="15675">
                  <c:v>5.6879999999999997</c:v>
                </c:pt>
                <c:pt idx="15676">
                  <c:v>8.1349999999999998</c:v>
                </c:pt>
                <c:pt idx="15677">
                  <c:v>8.0549999999999997</c:v>
                </c:pt>
                <c:pt idx="15678">
                  <c:v>6.2629999999999999</c:v>
                </c:pt>
                <c:pt idx="15679">
                  <c:v>6.4909999999999997</c:v>
                </c:pt>
                <c:pt idx="15680">
                  <c:v>6.6120000000000001</c:v>
                </c:pt>
                <c:pt idx="15681">
                  <c:v>7.9210000000000003</c:v>
                </c:pt>
                <c:pt idx="15682">
                  <c:v>8.4939999999999998</c:v>
                </c:pt>
                <c:pt idx="15683">
                  <c:v>7.4820000000000002</c:v>
                </c:pt>
                <c:pt idx="15684">
                  <c:v>6.4660000000000002</c:v>
                </c:pt>
                <c:pt idx="15685">
                  <c:v>6.875</c:v>
                </c:pt>
                <c:pt idx="15686">
                  <c:v>6.9820000000000002</c:v>
                </c:pt>
                <c:pt idx="15687">
                  <c:v>8.9369999999999994</c:v>
                </c:pt>
                <c:pt idx="15688">
                  <c:v>5.593</c:v>
                </c:pt>
                <c:pt idx="15689">
                  <c:v>8.2739999999999991</c:v>
                </c:pt>
                <c:pt idx="15690">
                  <c:v>5.8319999999999999</c:v>
                </c:pt>
                <c:pt idx="15691">
                  <c:v>6.9</c:v>
                </c:pt>
                <c:pt idx="15692">
                  <c:v>7.5519999999999996</c:v>
                </c:pt>
                <c:pt idx="15693">
                  <c:v>6.5209999999999999</c:v>
                </c:pt>
                <c:pt idx="15694">
                  <c:v>7.0149999999999997</c:v>
                </c:pt>
                <c:pt idx="15695">
                  <c:v>6.7190000000000003</c:v>
                </c:pt>
                <c:pt idx="15696">
                  <c:v>6.2729999999999997</c:v>
                </c:pt>
                <c:pt idx="15697">
                  <c:v>5.63</c:v>
                </c:pt>
                <c:pt idx="15698">
                  <c:v>7.468</c:v>
                </c:pt>
                <c:pt idx="15699">
                  <c:v>5.8250000000000002</c:v>
                </c:pt>
                <c:pt idx="15700">
                  <c:v>6.8689999999999998</c:v>
                </c:pt>
                <c:pt idx="15701">
                  <c:v>7.41</c:v>
                </c:pt>
                <c:pt idx="15702">
                  <c:v>5.8280000000000003</c:v>
                </c:pt>
                <c:pt idx="15703">
                  <c:v>6.75</c:v>
                </c:pt>
                <c:pt idx="15704">
                  <c:v>6.508</c:v>
                </c:pt>
                <c:pt idx="15705">
                  <c:v>10.446999999999999</c:v>
                </c:pt>
                <c:pt idx="15706">
                  <c:v>15.46</c:v>
                </c:pt>
                <c:pt idx="15707">
                  <c:v>17.972000000000001</c:v>
                </c:pt>
                <c:pt idx="15708">
                  <c:v>15.409000000000001</c:v>
                </c:pt>
                <c:pt idx="15709">
                  <c:v>14.513999999999999</c:v>
                </c:pt>
                <c:pt idx="15710">
                  <c:v>18.678999999999998</c:v>
                </c:pt>
                <c:pt idx="15711">
                  <c:v>12.265000000000001</c:v>
                </c:pt>
                <c:pt idx="15712">
                  <c:v>10.188000000000001</c:v>
                </c:pt>
                <c:pt idx="15713">
                  <c:v>7.1289999999999996</c:v>
                </c:pt>
                <c:pt idx="15714">
                  <c:v>7.6130000000000004</c:v>
                </c:pt>
                <c:pt idx="15715">
                  <c:v>9.5850000000000009</c:v>
                </c:pt>
                <c:pt idx="15716">
                  <c:v>14.526999999999999</c:v>
                </c:pt>
                <c:pt idx="15717">
                  <c:v>14.776</c:v>
                </c:pt>
                <c:pt idx="15718">
                  <c:v>11.132999999999999</c:v>
                </c:pt>
                <c:pt idx="15719">
                  <c:v>8.24</c:v>
                </c:pt>
                <c:pt idx="15720">
                  <c:v>6.8120000000000003</c:v>
                </c:pt>
                <c:pt idx="15721">
                  <c:v>8.7289999999999992</c:v>
                </c:pt>
                <c:pt idx="15722">
                  <c:v>6.9809999999999999</c:v>
                </c:pt>
                <c:pt idx="15723">
                  <c:v>7.0359999999999996</c:v>
                </c:pt>
                <c:pt idx="15724">
                  <c:v>5.5350000000000001</c:v>
                </c:pt>
                <c:pt idx="15725">
                  <c:v>5.4720000000000004</c:v>
                </c:pt>
                <c:pt idx="15726">
                  <c:v>8.016</c:v>
                </c:pt>
                <c:pt idx="15727">
                  <c:v>5.48</c:v>
                </c:pt>
                <c:pt idx="15728">
                  <c:v>3.9420000000000002</c:v>
                </c:pt>
                <c:pt idx="15729">
                  <c:v>4.3600000000000003</c:v>
                </c:pt>
                <c:pt idx="15730">
                  <c:v>3.4</c:v>
                </c:pt>
                <c:pt idx="15731">
                  <c:v>5.5309999999999997</c:v>
                </c:pt>
                <c:pt idx="15732">
                  <c:v>4.97</c:v>
                </c:pt>
                <c:pt idx="15733">
                  <c:v>5.0129999999999999</c:v>
                </c:pt>
                <c:pt idx="15734">
                  <c:v>5.4269999999999996</c:v>
                </c:pt>
                <c:pt idx="15735">
                  <c:v>4.4279999999999999</c:v>
                </c:pt>
                <c:pt idx="15736">
                  <c:v>5.1319999999999997</c:v>
                </c:pt>
                <c:pt idx="15737">
                  <c:v>3.6379999999999999</c:v>
                </c:pt>
                <c:pt idx="15738">
                  <c:v>6.2519999999999998</c:v>
                </c:pt>
                <c:pt idx="15739">
                  <c:v>8.9369999999999994</c:v>
                </c:pt>
                <c:pt idx="15740">
                  <c:v>4.5860000000000003</c:v>
                </c:pt>
                <c:pt idx="15741">
                  <c:v>4.9320000000000004</c:v>
                </c:pt>
                <c:pt idx="15742">
                  <c:v>7.5039999999999996</c:v>
                </c:pt>
                <c:pt idx="15743">
                  <c:v>7.6109999999999998</c:v>
                </c:pt>
                <c:pt idx="15744">
                  <c:v>5.7110000000000003</c:v>
                </c:pt>
                <c:pt idx="15745">
                  <c:v>5.6559999999999997</c:v>
                </c:pt>
                <c:pt idx="15746">
                  <c:v>8.3320000000000007</c:v>
                </c:pt>
                <c:pt idx="15747">
                  <c:v>6.4530000000000003</c:v>
                </c:pt>
                <c:pt idx="15748">
                  <c:v>6.8479999999999999</c:v>
                </c:pt>
                <c:pt idx="15749">
                  <c:v>7.319</c:v>
                </c:pt>
                <c:pt idx="15750">
                  <c:v>6.2830000000000004</c:v>
                </c:pt>
                <c:pt idx="15751">
                  <c:v>6.7839999999999998</c:v>
                </c:pt>
                <c:pt idx="15752">
                  <c:v>6.6989999999999998</c:v>
                </c:pt>
                <c:pt idx="15753">
                  <c:v>6.6639999999999997</c:v>
                </c:pt>
                <c:pt idx="15754">
                  <c:v>7.2060000000000004</c:v>
                </c:pt>
                <c:pt idx="15755">
                  <c:v>6.7119999999999997</c:v>
                </c:pt>
                <c:pt idx="15756">
                  <c:v>7.984</c:v>
                </c:pt>
                <c:pt idx="15757">
                  <c:v>9.9429999999999996</c:v>
                </c:pt>
                <c:pt idx="15758">
                  <c:v>9.7769999999999992</c:v>
                </c:pt>
                <c:pt idx="15759">
                  <c:v>7.4039999999999999</c:v>
                </c:pt>
                <c:pt idx="15760">
                  <c:v>8.4329999999999998</c:v>
                </c:pt>
                <c:pt idx="15761">
                  <c:v>10.821999999999999</c:v>
                </c:pt>
                <c:pt idx="15762">
                  <c:v>9.0530000000000008</c:v>
                </c:pt>
                <c:pt idx="15763">
                  <c:v>10.180999999999999</c:v>
                </c:pt>
                <c:pt idx="15764">
                  <c:v>8.8510000000000009</c:v>
                </c:pt>
                <c:pt idx="15765">
                  <c:v>20.094000000000001</c:v>
                </c:pt>
                <c:pt idx="15766">
                  <c:v>11.949</c:v>
                </c:pt>
                <c:pt idx="15767">
                  <c:v>16.437999999999999</c:v>
                </c:pt>
                <c:pt idx="15768">
                  <c:v>9.3369999999999997</c:v>
                </c:pt>
                <c:pt idx="15769">
                  <c:v>11.557</c:v>
                </c:pt>
                <c:pt idx="15770">
                  <c:v>10.147</c:v>
                </c:pt>
                <c:pt idx="15771">
                  <c:v>10.685</c:v>
                </c:pt>
                <c:pt idx="15772">
                  <c:v>18.013999999999999</c:v>
                </c:pt>
                <c:pt idx="15773">
                  <c:v>25.305</c:v>
                </c:pt>
                <c:pt idx="15774">
                  <c:v>18.478000000000002</c:v>
                </c:pt>
                <c:pt idx="15775">
                  <c:v>20.170999999999999</c:v>
                </c:pt>
                <c:pt idx="15776">
                  <c:v>13.792</c:v>
                </c:pt>
                <c:pt idx="15777">
                  <c:v>17.28</c:v>
                </c:pt>
                <c:pt idx="15778">
                  <c:v>16.321999999999999</c:v>
                </c:pt>
                <c:pt idx="15779">
                  <c:v>14.837999999999999</c:v>
                </c:pt>
                <c:pt idx="15780">
                  <c:v>11.574999999999999</c:v>
                </c:pt>
                <c:pt idx="15781">
                  <c:v>11.118</c:v>
                </c:pt>
                <c:pt idx="15782">
                  <c:v>10.096</c:v>
                </c:pt>
                <c:pt idx="15783">
                  <c:v>10.367000000000001</c:v>
                </c:pt>
                <c:pt idx="15784">
                  <c:v>13.311999999999999</c:v>
                </c:pt>
                <c:pt idx="15785">
                  <c:v>11.061</c:v>
                </c:pt>
                <c:pt idx="15786">
                  <c:v>11.648</c:v>
                </c:pt>
                <c:pt idx="15787">
                  <c:v>10.035</c:v>
                </c:pt>
                <c:pt idx="15788">
                  <c:v>8.9930000000000003</c:v>
                </c:pt>
                <c:pt idx="15789">
                  <c:v>9.7089999999999996</c:v>
                </c:pt>
                <c:pt idx="15790">
                  <c:v>8.8249999999999993</c:v>
                </c:pt>
                <c:pt idx="15791">
                  <c:v>6.7380000000000004</c:v>
                </c:pt>
                <c:pt idx="15792">
                  <c:v>7.968</c:v>
                </c:pt>
                <c:pt idx="15793">
                  <c:v>9.83</c:v>
                </c:pt>
                <c:pt idx="15794">
                  <c:v>8.2629999999999999</c:v>
                </c:pt>
                <c:pt idx="15795">
                  <c:v>9.6980000000000004</c:v>
                </c:pt>
                <c:pt idx="15796">
                  <c:v>9.6739999999999995</c:v>
                </c:pt>
                <c:pt idx="15797">
                  <c:v>12.237</c:v>
                </c:pt>
                <c:pt idx="15798">
                  <c:v>9.5760000000000005</c:v>
                </c:pt>
                <c:pt idx="15799">
                  <c:v>10.831</c:v>
                </c:pt>
                <c:pt idx="15800">
                  <c:v>10.464</c:v>
                </c:pt>
                <c:pt idx="15801">
                  <c:v>10.855</c:v>
                </c:pt>
                <c:pt idx="15802">
                  <c:v>11.273</c:v>
                </c:pt>
                <c:pt idx="15803">
                  <c:v>10.991</c:v>
                </c:pt>
                <c:pt idx="15804">
                  <c:v>9.3889999999999993</c:v>
                </c:pt>
                <c:pt idx="15805">
                  <c:v>10.987</c:v>
                </c:pt>
                <c:pt idx="15806">
                  <c:v>12.632</c:v>
                </c:pt>
                <c:pt idx="15807">
                  <c:v>12.382</c:v>
                </c:pt>
                <c:pt idx="15808">
                  <c:v>9.9580000000000002</c:v>
                </c:pt>
                <c:pt idx="15809">
                  <c:v>10.298999999999999</c:v>
                </c:pt>
                <c:pt idx="15810">
                  <c:v>12.128</c:v>
                </c:pt>
                <c:pt idx="15811">
                  <c:v>15.101000000000001</c:v>
                </c:pt>
                <c:pt idx="15812">
                  <c:v>8.9649999999999999</c:v>
                </c:pt>
                <c:pt idx="15813">
                  <c:v>11.987</c:v>
                </c:pt>
                <c:pt idx="15814">
                  <c:v>10.571999999999999</c:v>
                </c:pt>
                <c:pt idx="15815">
                  <c:v>11.452</c:v>
                </c:pt>
                <c:pt idx="15816">
                  <c:v>10.097</c:v>
                </c:pt>
                <c:pt idx="15817">
                  <c:v>10.329000000000001</c:v>
                </c:pt>
                <c:pt idx="15818">
                  <c:v>11.749000000000001</c:v>
                </c:pt>
                <c:pt idx="15819">
                  <c:v>11.624000000000001</c:v>
                </c:pt>
                <c:pt idx="15820">
                  <c:v>14.384</c:v>
                </c:pt>
                <c:pt idx="15821">
                  <c:v>13.236000000000001</c:v>
                </c:pt>
                <c:pt idx="15822">
                  <c:v>13.52</c:v>
                </c:pt>
                <c:pt idx="15823">
                  <c:v>13.147</c:v>
                </c:pt>
                <c:pt idx="15824">
                  <c:v>13.115</c:v>
                </c:pt>
                <c:pt idx="15825">
                  <c:v>13.111000000000001</c:v>
                </c:pt>
                <c:pt idx="15826">
                  <c:v>13.622</c:v>
                </c:pt>
                <c:pt idx="15827">
                  <c:v>14.398999999999999</c:v>
                </c:pt>
                <c:pt idx="15828">
                  <c:v>12.577999999999999</c:v>
                </c:pt>
                <c:pt idx="15829">
                  <c:v>13.827</c:v>
                </c:pt>
                <c:pt idx="15830">
                  <c:v>16.088000000000001</c:v>
                </c:pt>
                <c:pt idx="15831">
                  <c:v>14.064</c:v>
                </c:pt>
                <c:pt idx="15832">
                  <c:v>13.178000000000001</c:v>
                </c:pt>
                <c:pt idx="15833">
                  <c:v>16.251999999999999</c:v>
                </c:pt>
                <c:pt idx="15834">
                  <c:v>12.78</c:v>
                </c:pt>
                <c:pt idx="15835">
                  <c:v>11.244</c:v>
                </c:pt>
                <c:pt idx="15836">
                  <c:v>14.198</c:v>
                </c:pt>
                <c:pt idx="15837">
                  <c:v>17.678999999999998</c:v>
                </c:pt>
                <c:pt idx="15838">
                  <c:v>14.759</c:v>
                </c:pt>
                <c:pt idx="15839">
                  <c:v>9.7080000000000002</c:v>
                </c:pt>
                <c:pt idx="15840">
                  <c:v>11.863</c:v>
                </c:pt>
                <c:pt idx="15841">
                  <c:v>16.593</c:v>
                </c:pt>
                <c:pt idx="15842">
                  <c:v>14.582000000000001</c:v>
                </c:pt>
                <c:pt idx="15843">
                  <c:v>15.374000000000001</c:v>
                </c:pt>
                <c:pt idx="15844">
                  <c:v>13.244999999999999</c:v>
                </c:pt>
                <c:pt idx="15845">
                  <c:v>13.298</c:v>
                </c:pt>
                <c:pt idx="15846">
                  <c:v>13.933</c:v>
                </c:pt>
                <c:pt idx="15847">
                  <c:v>12.003</c:v>
                </c:pt>
                <c:pt idx="15848">
                  <c:v>13.305999999999999</c:v>
                </c:pt>
                <c:pt idx="15849">
                  <c:v>13.692</c:v>
                </c:pt>
                <c:pt idx="15850">
                  <c:v>16.395</c:v>
                </c:pt>
                <c:pt idx="15851">
                  <c:v>21.25</c:v>
                </c:pt>
                <c:pt idx="15852">
                  <c:v>21.33</c:v>
                </c:pt>
                <c:pt idx="15853">
                  <c:v>12.731</c:v>
                </c:pt>
                <c:pt idx="15854">
                  <c:v>16.21</c:v>
                </c:pt>
                <c:pt idx="15855">
                  <c:v>17.786999999999999</c:v>
                </c:pt>
                <c:pt idx="15856">
                  <c:v>11.291</c:v>
                </c:pt>
                <c:pt idx="15857">
                  <c:v>15.590999999999999</c:v>
                </c:pt>
                <c:pt idx="15858">
                  <c:v>19.263999999999999</c:v>
                </c:pt>
                <c:pt idx="15859">
                  <c:v>12.659000000000001</c:v>
                </c:pt>
                <c:pt idx="15860">
                  <c:v>11.452999999999999</c:v>
                </c:pt>
                <c:pt idx="15861">
                  <c:v>14.118</c:v>
                </c:pt>
                <c:pt idx="15862">
                  <c:v>15.051</c:v>
                </c:pt>
                <c:pt idx="15863">
                  <c:v>18.23</c:v>
                </c:pt>
                <c:pt idx="15864">
                  <c:v>17.617000000000001</c:v>
                </c:pt>
                <c:pt idx="15865">
                  <c:v>23.437999999999999</c:v>
                </c:pt>
                <c:pt idx="15866">
                  <c:v>26.335999999999999</c:v>
                </c:pt>
                <c:pt idx="15867">
                  <c:v>22.404</c:v>
                </c:pt>
                <c:pt idx="15868">
                  <c:v>18.734000000000002</c:v>
                </c:pt>
                <c:pt idx="15869">
                  <c:v>18.327999999999999</c:v>
                </c:pt>
                <c:pt idx="15870">
                  <c:v>16.234999999999999</c:v>
                </c:pt>
                <c:pt idx="15871">
                  <c:v>19.03</c:v>
                </c:pt>
                <c:pt idx="15872">
                  <c:v>17.859000000000002</c:v>
                </c:pt>
                <c:pt idx="15873">
                  <c:v>12.529</c:v>
                </c:pt>
                <c:pt idx="15874">
                  <c:v>17.356999999999999</c:v>
                </c:pt>
                <c:pt idx="15875">
                  <c:v>13.252000000000001</c:v>
                </c:pt>
                <c:pt idx="15876">
                  <c:v>12.121</c:v>
                </c:pt>
                <c:pt idx="15877">
                  <c:v>12.177</c:v>
                </c:pt>
                <c:pt idx="15878">
                  <c:v>13.37</c:v>
                </c:pt>
                <c:pt idx="15879">
                  <c:v>10.750999999999999</c:v>
                </c:pt>
                <c:pt idx="15880">
                  <c:v>12.585000000000001</c:v>
                </c:pt>
                <c:pt idx="15881">
                  <c:v>9.9860000000000007</c:v>
                </c:pt>
                <c:pt idx="15882">
                  <c:v>13.391</c:v>
                </c:pt>
                <c:pt idx="15883">
                  <c:v>12.634</c:v>
                </c:pt>
                <c:pt idx="15884">
                  <c:v>7.3029999999999999</c:v>
                </c:pt>
                <c:pt idx="15885">
                  <c:v>9.6959999999999997</c:v>
                </c:pt>
                <c:pt idx="15886">
                  <c:v>10.74</c:v>
                </c:pt>
                <c:pt idx="15887">
                  <c:v>10.111000000000001</c:v>
                </c:pt>
                <c:pt idx="15888">
                  <c:v>10.147</c:v>
                </c:pt>
                <c:pt idx="15889">
                  <c:v>9.1859999999999999</c:v>
                </c:pt>
                <c:pt idx="15890">
                  <c:v>10.55</c:v>
                </c:pt>
                <c:pt idx="15891">
                  <c:v>10.877000000000001</c:v>
                </c:pt>
                <c:pt idx="15892">
                  <c:v>11.51</c:v>
                </c:pt>
                <c:pt idx="15893">
                  <c:v>9.1940000000000008</c:v>
                </c:pt>
                <c:pt idx="15894">
                  <c:v>8.5280000000000005</c:v>
                </c:pt>
                <c:pt idx="15895">
                  <c:v>8.3170000000000002</c:v>
                </c:pt>
                <c:pt idx="15896">
                  <c:v>11.186999999999999</c:v>
                </c:pt>
                <c:pt idx="15897">
                  <c:v>9.077</c:v>
                </c:pt>
                <c:pt idx="15898">
                  <c:v>11.484</c:v>
                </c:pt>
                <c:pt idx="15899">
                  <c:v>12.755000000000001</c:v>
                </c:pt>
                <c:pt idx="15900">
                  <c:v>11.385999999999999</c:v>
                </c:pt>
                <c:pt idx="15901">
                  <c:v>9.7469999999999999</c:v>
                </c:pt>
                <c:pt idx="15902">
                  <c:v>7.84</c:v>
                </c:pt>
                <c:pt idx="15903">
                  <c:v>9.2910000000000004</c:v>
                </c:pt>
                <c:pt idx="15904">
                  <c:v>8.5489999999999995</c:v>
                </c:pt>
                <c:pt idx="15905">
                  <c:v>11.512</c:v>
                </c:pt>
                <c:pt idx="15906">
                  <c:v>9.0640000000000001</c:v>
                </c:pt>
                <c:pt idx="15907">
                  <c:v>12.46</c:v>
                </c:pt>
                <c:pt idx="15908">
                  <c:v>13.457000000000001</c:v>
                </c:pt>
                <c:pt idx="15909">
                  <c:v>12.792999999999999</c:v>
                </c:pt>
                <c:pt idx="15910">
                  <c:v>9.9090000000000007</c:v>
                </c:pt>
                <c:pt idx="15911">
                  <c:v>10.692</c:v>
                </c:pt>
                <c:pt idx="15912">
                  <c:v>10.374000000000001</c:v>
                </c:pt>
                <c:pt idx="15913">
                  <c:v>11.583</c:v>
                </c:pt>
                <c:pt idx="15914">
                  <c:v>11.679</c:v>
                </c:pt>
                <c:pt idx="15915">
                  <c:v>10.977</c:v>
                </c:pt>
                <c:pt idx="15916">
                  <c:v>11.332000000000001</c:v>
                </c:pt>
                <c:pt idx="15917">
                  <c:v>6.4340000000000002</c:v>
                </c:pt>
                <c:pt idx="15918">
                  <c:v>6.2249999999999996</c:v>
                </c:pt>
                <c:pt idx="15919">
                  <c:v>6.4909999999999997</c:v>
                </c:pt>
                <c:pt idx="15920">
                  <c:v>3.9529999999999998</c:v>
                </c:pt>
                <c:pt idx="15921">
                  <c:v>4.7640000000000002</c:v>
                </c:pt>
                <c:pt idx="15922">
                  <c:v>6.9180000000000001</c:v>
                </c:pt>
                <c:pt idx="15923">
                  <c:v>6.1879999999999997</c:v>
                </c:pt>
                <c:pt idx="15924">
                  <c:v>8.0630000000000006</c:v>
                </c:pt>
                <c:pt idx="15925">
                  <c:v>5.165</c:v>
                </c:pt>
                <c:pt idx="15926">
                  <c:v>6.681</c:v>
                </c:pt>
                <c:pt idx="15927">
                  <c:v>6.4729999999999999</c:v>
                </c:pt>
                <c:pt idx="15928">
                  <c:v>6.9219999999999997</c:v>
                </c:pt>
                <c:pt idx="15929">
                  <c:v>6.069</c:v>
                </c:pt>
                <c:pt idx="15930">
                  <c:v>7.766</c:v>
                </c:pt>
                <c:pt idx="15931">
                  <c:v>7.9850000000000003</c:v>
                </c:pt>
                <c:pt idx="15932">
                  <c:v>6.5620000000000003</c:v>
                </c:pt>
                <c:pt idx="15933">
                  <c:v>5.6479999999999997</c:v>
                </c:pt>
                <c:pt idx="15934">
                  <c:v>6.5110000000000001</c:v>
                </c:pt>
                <c:pt idx="15935">
                  <c:v>7.4459999999999997</c:v>
                </c:pt>
                <c:pt idx="15936">
                  <c:v>4.0140000000000002</c:v>
                </c:pt>
                <c:pt idx="15937">
                  <c:v>6.3680000000000003</c:v>
                </c:pt>
                <c:pt idx="15938">
                  <c:v>6.1619999999999999</c:v>
                </c:pt>
                <c:pt idx="15939">
                  <c:v>5.5090000000000003</c:v>
                </c:pt>
                <c:pt idx="15940">
                  <c:v>6.3570000000000002</c:v>
                </c:pt>
                <c:pt idx="15941">
                  <c:v>5.319</c:v>
                </c:pt>
                <c:pt idx="15942">
                  <c:v>5.7489999999999997</c:v>
                </c:pt>
                <c:pt idx="15943">
                  <c:v>6.5979999999999999</c:v>
                </c:pt>
                <c:pt idx="15944">
                  <c:v>5.62</c:v>
                </c:pt>
                <c:pt idx="15945">
                  <c:v>6.6390000000000002</c:v>
                </c:pt>
                <c:pt idx="15946">
                  <c:v>6.9569999999999999</c:v>
                </c:pt>
                <c:pt idx="15947">
                  <c:v>6.2539999999999996</c:v>
                </c:pt>
                <c:pt idx="15948">
                  <c:v>6.165</c:v>
                </c:pt>
                <c:pt idx="15949">
                  <c:v>4.1779999999999999</c:v>
                </c:pt>
                <c:pt idx="15950">
                  <c:v>6.3419999999999996</c:v>
                </c:pt>
                <c:pt idx="15951">
                  <c:v>4.734</c:v>
                </c:pt>
                <c:pt idx="15952">
                  <c:v>5.9859999999999998</c:v>
                </c:pt>
                <c:pt idx="15953">
                  <c:v>6.8630000000000004</c:v>
                </c:pt>
                <c:pt idx="15954">
                  <c:v>5.952</c:v>
                </c:pt>
                <c:pt idx="15955">
                  <c:v>4.774</c:v>
                </c:pt>
                <c:pt idx="15956">
                  <c:v>6.5369999999999999</c:v>
                </c:pt>
                <c:pt idx="15957">
                  <c:v>4.774</c:v>
                </c:pt>
                <c:pt idx="15958">
                  <c:v>5.5529999999999999</c:v>
                </c:pt>
                <c:pt idx="15959">
                  <c:v>6.726</c:v>
                </c:pt>
                <c:pt idx="15960">
                  <c:v>6.1159999999999997</c:v>
                </c:pt>
                <c:pt idx="15961">
                  <c:v>7.2539999999999996</c:v>
                </c:pt>
                <c:pt idx="15962">
                  <c:v>12.048999999999999</c:v>
                </c:pt>
                <c:pt idx="15963">
                  <c:v>14.792999999999999</c:v>
                </c:pt>
                <c:pt idx="15964">
                  <c:v>11.052</c:v>
                </c:pt>
                <c:pt idx="15965">
                  <c:v>11.497</c:v>
                </c:pt>
                <c:pt idx="15966">
                  <c:v>8.1999999999999993</c:v>
                </c:pt>
                <c:pt idx="15967">
                  <c:v>6.7880000000000003</c:v>
                </c:pt>
                <c:pt idx="15968">
                  <c:v>6.5590000000000002</c:v>
                </c:pt>
                <c:pt idx="15969">
                  <c:v>4.9649999999999999</c:v>
                </c:pt>
                <c:pt idx="15970">
                  <c:v>6.556</c:v>
                </c:pt>
                <c:pt idx="15971">
                  <c:v>6.7949999999999999</c:v>
                </c:pt>
                <c:pt idx="15972">
                  <c:v>4.8170000000000002</c:v>
                </c:pt>
                <c:pt idx="15973">
                  <c:v>7.649</c:v>
                </c:pt>
                <c:pt idx="15974">
                  <c:v>5.2409999999999997</c:v>
                </c:pt>
                <c:pt idx="15975">
                  <c:v>4.5839999999999996</c:v>
                </c:pt>
                <c:pt idx="15976">
                  <c:v>4.6210000000000004</c:v>
                </c:pt>
                <c:pt idx="15977">
                  <c:v>5.2190000000000003</c:v>
                </c:pt>
                <c:pt idx="15978">
                  <c:v>5.4720000000000004</c:v>
                </c:pt>
                <c:pt idx="15979">
                  <c:v>5.4109999999999996</c:v>
                </c:pt>
                <c:pt idx="15980">
                  <c:v>5.0140000000000002</c:v>
                </c:pt>
                <c:pt idx="15981">
                  <c:v>5.23</c:v>
                </c:pt>
                <c:pt idx="15982">
                  <c:v>5.7649999999999997</c:v>
                </c:pt>
                <c:pt idx="15983">
                  <c:v>4.4029999999999996</c:v>
                </c:pt>
                <c:pt idx="15984">
                  <c:v>5.3570000000000002</c:v>
                </c:pt>
                <c:pt idx="15985">
                  <c:v>5.4379999999999997</c:v>
                </c:pt>
                <c:pt idx="15986">
                  <c:v>4.9240000000000004</c:v>
                </c:pt>
                <c:pt idx="15987">
                  <c:v>6.2960000000000003</c:v>
                </c:pt>
                <c:pt idx="15988">
                  <c:v>8.2040000000000006</c:v>
                </c:pt>
                <c:pt idx="15989">
                  <c:v>6.8529999999999998</c:v>
                </c:pt>
                <c:pt idx="15990">
                  <c:v>6.3040000000000003</c:v>
                </c:pt>
                <c:pt idx="15991">
                  <c:v>5.0919999999999996</c:v>
                </c:pt>
                <c:pt idx="15992">
                  <c:v>4.4409999999999998</c:v>
                </c:pt>
                <c:pt idx="15993">
                  <c:v>4.6929999999999996</c:v>
                </c:pt>
                <c:pt idx="15994">
                  <c:v>5.1820000000000004</c:v>
                </c:pt>
                <c:pt idx="15995">
                  <c:v>5.9370000000000003</c:v>
                </c:pt>
                <c:pt idx="15996">
                  <c:v>6.5410000000000004</c:v>
                </c:pt>
                <c:pt idx="15997">
                  <c:v>7.6479999999999997</c:v>
                </c:pt>
                <c:pt idx="15998">
                  <c:v>5.8369999999999997</c:v>
                </c:pt>
                <c:pt idx="15999">
                  <c:v>5.8719999999999999</c:v>
                </c:pt>
                <c:pt idx="16000">
                  <c:v>7.11</c:v>
                </c:pt>
                <c:pt idx="16001">
                  <c:v>5.7510000000000003</c:v>
                </c:pt>
                <c:pt idx="16002">
                  <c:v>5.2779999999999996</c:v>
                </c:pt>
                <c:pt idx="16003">
                  <c:v>5.3239999999999998</c:v>
                </c:pt>
                <c:pt idx="16004">
                  <c:v>4.5229999999999997</c:v>
                </c:pt>
                <c:pt idx="16005">
                  <c:v>5.2530000000000001</c:v>
                </c:pt>
                <c:pt idx="16006">
                  <c:v>5.6189999999999998</c:v>
                </c:pt>
                <c:pt idx="16007">
                  <c:v>6.0030000000000001</c:v>
                </c:pt>
                <c:pt idx="16008">
                  <c:v>7.1760000000000002</c:v>
                </c:pt>
                <c:pt idx="16009">
                  <c:v>6.516</c:v>
                </c:pt>
                <c:pt idx="16010">
                  <c:v>5.3479999999999999</c:v>
                </c:pt>
                <c:pt idx="16011">
                  <c:v>4.4450000000000003</c:v>
                </c:pt>
                <c:pt idx="16012">
                  <c:v>5.0590000000000002</c:v>
                </c:pt>
                <c:pt idx="16013">
                  <c:v>6.6749999999999998</c:v>
                </c:pt>
                <c:pt idx="16014">
                  <c:v>6.6079999999999997</c:v>
                </c:pt>
                <c:pt idx="16015">
                  <c:v>7.15</c:v>
                </c:pt>
                <c:pt idx="16016">
                  <c:v>6.1950000000000003</c:v>
                </c:pt>
                <c:pt idx="16017">
                  <c:v>6.5519999999999996</c:v>
                </c:pt>
                <c:pt idx="16018">
                  <c:v>5.47</c:v>
                </c:pt>
                <c:pt idx="16019">
                  <c:v>5.4509999999999996</c:v>
                </c:pt>
                <c:pt idx="16020">
                  <c:v>4.609</c:v>
                </c:pt>
                <c:pt idx="16021">
                  <c:v>5.7729999999999997</c:v>
                </c:pt>
                <c:pt idx="16022">
                  <c:v>5.1360000000000001</c:v>
                </c:pt>
                <c:pt idx="16023">
                  <c:v>4.367</c:v>
                </c:pt>
                <c:pt idx="16024">
                  <c:v>5.024</c:v>
                </c:pt>
                <c:pt idx="16025">
                  <c:v>6.1559999999999997</c:v>
                </c:pt>
                <c:pt idx="16026">
                  <c:v>6.27</c:v>
                </c:pt>
                <c:pt idx="16027">
                  <c:v>5.9249999999999998</c:v>
                </c:pt>
                <c:pt idx="16028">
                  <c:v>4.5469999999999997</c:v>
                </c:pt>
                <c:pt idx="16029">
                  <c:v>4.452</c:v>
                </c:pt>
                <c:pt idx="16030">
                  <c:v>4.6639999999999997</c:v>
                </c:pt>
                <c:pt idx="16031">
                  <c:v>6.0140000000000002</c:v>
                </c:pt>
                <c:pt idx="16032">
                  <c:v>6.3769999999999998</c:v>
                </c:pt>
                <c:pt idx="16033">
                  <c:v>5.9980000000000002</c:v>
                </c:pt>
                <c:pt idx="16034">
                  <c:v>4.1779999999999999</c:v>
                </c:pt>
                <c:pt idx="16035">
                  <c:v>4.6120000000000001</c:v>
                </c:pt>
                <c:pt idx="16036">
                  <c:v>4.391</c:v>
                </c:pt>
                <c:pt idx="16037">
                  <c:v>4.7699999999999996</c:v>
                </c:pt>
                <c:pt idx="16038">
                  <c:v>6.8840000000000003</c:v>
                </c:pt>
                <c:pt idx="16039">
                  <c:v>4.569</c:v>
                </c:pt>
                <c:pt idx="16040">
                  <c:v>4.4039999999999999</c:v>
                </c:pt>
                <c:pt idx="16041">
                  <c:v>5.4779999999999998</c:v>
                </c:pt>
                <c:pt idx="16042">
                  <c:v>3.1659999999999999</c:v>
                </c:pt>
                <c:pt idx="16043">
                  <c:v>7.0250000000000004</c:v>
                </c:pt>
                <c:pt idx="16044">
                  <c:v>3.9830000000000001</c:v>
                </c:pt>
                <c:pt idx="16045">
                  <c:v>5.0250000000000004</c:v>
                </c:pt>
                <c:pt idx="16046">
                  <c:v>6.2720000000000002</c:v>
                </c:pt>
                <c:pt idx="16047">
                  <c:v>5.7</c:v>
                </c:pt>
                <c:pt idx="16048">
                  <c:v>6.6529999999999996</c:v>
                </c:pt>
                <c:pt idx="16049">
                  <c:v>5.0739999999999998</c:v>
                </c:pt>
                <c:pt idx="16050">
                  <c:v>4.1130000000000004</c:v>
                </c:pt>
                <c:pt idx="16051">
                  <c:v>5.1849999999999996</c:v>
                </c:pt>
                <c:pt idx="16052">
                  <c:v>6.2880000000000003</c:v>
                </c:pt>
                <c:pt idx="16053">
                  <c:v>5.7809999999999997</c:v>
                </c:pt>
                <c:pt idx="16054">
                  <c:v>6.2839999999999998</c:v>
                </c:pt>
                <c:pt idx="16055">
                  <c:v>3.9430000000000001</c:v>
                </c:pt>
                <c:pt idx="16056">
                  <c:v>5.298</c:v>
                </c:pt>
                <c:pt idx="16057">
                  <c:v>4.5780000000000003</c:v>
                </c:pt>
                <c:pt idx="16058">
                  <c:v>4.7640000000000002</c:v>
                </c:pt>
                <c:pt idx="16059">
                  <c:v>9.8930000000000007</c:v>
                </c:pt>
                <c:pt idx="16060">
                  <c:v>8.3740000000000006</c:v>
                </c:pt>
                <c:pt idx="16061">
                  <c:v>5.8310000000000004</c:v>
                </c:pt>
                <c:pt idx="16062">
                  <c:v>6.6139999999999999</c:v>
                </c:pt>
                <c:pt idx="16063">
                  <c:v>4.5369999999999999</c:v>
                </c:pt>
                <c:pt idx="16064">
                  <c:v>4.8380000000000001</c:v>
                </c:pt>
                <c:pt idx="16065">
                  <c:v>7.1740000000000004</c:v>
                </c:pt>
                <c:pt idx="16066">
                  <c:v>5.2149999999999999</c:v>
                </c:pt>
                <c:pt idx="16067">
                  <c:v>5.9729999999999999</c:v>
                </c:pt>
                <c:pt idx="16068">
                  <c:v>6.7889999999999997</c:v>
                </c:pt>
                <c:pt idx="16069">
                  <c:v>6.7460000000000004</c:v>
                </c:pt>
                <c:pt idx="16070">
                  <c:v>6.0270000000000001</c:v>
                </c:pt>
                <c:pt idx="16071">
                  <c:v>5.63</c:v>
                </c:pt>
                <c:pt idx="16072">
                  <c:v>5.2009999999999996</c:v>
                </c:pt>
                <c:pt idx="16073">
                  <c:v>6.0010000000000003</c:v>
                </c:pt>
                <c:pt idx="16074">
                  <c:v>6.6150000000000002</c:v>
                </c:pt>
                <c:pt idx="16075">
                  <c:v>4.899</c:v>
                </c:pt>
                <c:pt idx="16076">
                  <c:v>5.3220000000000001</c:v>
                </c:pt>
                <c:pt idx="16077">
                  <c:v>3.9489999999999998</c:v>
                </c:pt>
                <c:pt idx="16078">
                  <c:v>3.6549999999999998</c:v>
                </c:pt>
                <c:pt idx="16079">
                  <c:v>4.492</c:v>
                </c:pt>
                <c:pt idx="16080">
                  <c:v>4.7889999999999997</c:v>
                </c:pt>
                <c:pt idx="16081">
                  <c:v>4.633</c:v>
                </c:pt>
                <c:pt idx="16082">
                  <c:v>4.8789999999999996</c:v>
                </c:pt>
                <c:pt idx="16083">
                  <c:v>3.9319999999999999</c:v>
                </c:pt>
                <c:pt idx="16084">
                  <c:v>14.648</c:v>
                </c:pt>
                <c:pt idx="16085">
                  <c:v>13.125999999999999</c:v>
                </c:pt>
                <c:pt idx="16086">
                  <c:v>8.09</c:v>
                </c:pt>
                <c:pt idx="16087">
                  <c:v>8.5579999999999998</c:v>
                </c:pt>
                <c:pt idx="16088">
                  <c:v>6.9660000000000002</c:v>
                </c:pt>
                <c:pt idx="16089">
                  <c:v>6.843</c:v>
                </c:pt>
                <c:pt idx="16090">
                  <c:v>7.3579999999999997</c:v>
                </c:pt>
                <c:pt idx="16091">
                  <c:v>6.1689999999999996</c:v>
                </c:pt>
                <c:pt idx="16092">
                  <c:v>8.0050000000000008</c:v>
                </c:pt>
                <c:pt idx="16093">
                  <c:v>4.3600000000000003</c:v>
                </c:pt>
                <c:pt idx="16094">
                  <c:v>5.726</c:v>
                </c:pt>
                <c:pt idx="16095">
                  <c:v>6.2069999999999999</c:v>
                </c:pt>
                <c:pt idx="16096">
                  <c:v>4.6760000000000002</c:v>
                </c:pt>
                <c:pt idx="16097">
                  <c:v>4.2460000000000004</c:v>
                </c:pt>
                <c:pt idx="16098">
                  <c:v>5.0739999999999998</c:v>
                </c:pt>
                <c:pt idx="16099">
                  <c:v>5.4269999999999996</c:v>
                </c:pt>
                <c:pt idx="16100">
                  <c:v>5.2859999999999996</c:v>
                </c:pt>
                <c:pt idx="16101">
                  <c:v>5.5170000000000003</c:v>
                </c:pt>
                <c:pt idx="16102">
                  <c:v>5.4989999999999997</c:v>
                </c:pt>
                <c:pt idx="16103">
                  <c:v>6.1390000000000002</c:v>
                </c:pt>
                <c:pt idx="16104">
                  <c:v>4.4589999999999996</c:v>
                </c:pt>
                <c:pt idx="16105">
                  <c:v>5.79</c:v>
                </c:pt>
                <c:pt idx="16106">
                  <c:v>5.7110000000000003</c:v>
                </c:pt>
                <c:pt idx="16107">
                  <c:v>6.7380000000000004</c:v>
                </c:pt>
                <c:pt idx="16108">
                  <c:v>5.4020000000000001</c:v>
                </c:pt>
                <c:pt idx="16109">
                  <c:v>5.8360000000000003</c:v>
                </c:pt>
                <c:pt idx="16110">
                  <c:v>6.0359999999999996</c:v>
                </c:pt>
                <c:pt idx="16111">
                  <c:v>5.8650000000000002</c:v>
                </c:pt>
                <c:pt idx="16112">
                  <c:v>6.2080000000000002</c:v>
                </c:pt>
                <c:pt idx="16113">
                  <c:v>5.2679999999999998</c:v>
                </c:pt>
                <c:pt idx="16114">
                  <c:v>5.9660000000000002</c:v>
                </c:pt>
                <c:pt idx="16115">
                  <c:v>5.1059999999999999</c:v>
                </c:pt>
                <c:pt idx="16116">
                  <c:v>5.133</c:v>
                </c:pt>
                <c:pt idx="16117">
                  <c:v>5.6520000000000001</c:v>
                </c:pt>
                <c:pt idx="16118">
                  <c:v>5.3010000000000002</c:v>
                </c:pt>
                <c:pt idx="16119">
                  <c:v>6.6639999999999997</c:v>
                </c:pt>
                <c:pt idx="16120">
                  <c:v>4.2389999999999999</c:v>
                </c:pt>
                <c:pt idx="16121">
                  <c:v>4.4539999999999997</c:v>
                </c:pt>
                <c:pt idx="16122">
                  <c:v>3.9079999999999999</c:v>
                </c:pt>
                <c:pt idx="16123">
                  <c:v>4.0359999999999996</c:v>
                </c:pt>
                <c:pt idx="16124">
                  <c:v>8</c:v>
                </c:pt>
                <c:pt idx="16125">
                  <c:v>14.121</c:v>
                </c:pt>
                <c:pt idx="16126">
                  <c:v>12.988</c:v>
                </c:pt>
                <c:pt idx="16127">
                  <c:v>11.849</c:v>
                </c:pt>
                <c:pt idx="16128">
                  <c:v>11.718999999999999</c:v>
                </c:pt>
                <c:pt idx="16129">
                  <c:v>8.4670000000000005</c:v>
                </c:pt>
                <c:pt idx="16130">
                  <c:v>7.1950000000000003</c:v>
                </c:pt>
                <c:pt idx="16131">
                  <c:v>7.6950000000000003</c:v>
                </c:pt>
                <c:pt idx="16132">
                  <c:v>18.483000000000001</c:v>
                </c:pt>
                <c:pt idx="16133">
                  <c:v>13.484999999999999</c:v>
                </c:pt>
                <c:pt idx="16134">
                  <c:v>13.295999999999999</c:v>
                </c:pt>
                <c:pt idx="16135">
                  <c:v>10.042999999999999</c:v>
                </c:pt>
                <c:pt idx="16136">
                  <c:v>9.5730000000000004</c:v>
                </c:pt>
                <c:pt idx="16137">
                  <c:v>17.463000000000001</c:v>
                </c:pt>
                <c:pt idx="16138">
                  <c:v>17.443999999999999</c:v>
                </c:pt>
                <c:pt idx="16139">
                  <c:v>20.347999999999999</c:v>
                </c:pt>
                <c:pt idx="16140">
                  <c:v>10.218</c:v>
                </c:pt>
                <c:pt idx="16141">
                  <c:v>10.814</c:v>
                </c:pt>
                <c:pt idx="16142">
                  <c:v>11.506</c:v>
                </c:pt>
                <c:pt idx="16143">
                  <c:v>13.868</c:v>
                </c:pt>
                <c:pt idx="16144">
                  <c:v>17.844999999999999</c:v>
                </c:pt>
                <c:pt idx="16145">
                  <c:v>14.888999999999999</c:v>
                </c:pt>
                <c:pt idx="16146">
                  <c:v>11.364000000000001</c:v>
                </c:pt>
                <c:pt idx="16147">
                  <c:v>14.875999999999999</c:v>
                </c:pt>
                <c:pt idx="16148">
                  <c:v>20.495999999999999</c:v>
                </c:pt>
                <c:pt idx="16149">
                  <c:v>11.148999999999999</c:v>
                </c:pt>
                <c:pt idx="16150">
                  <c:v>12.291</c:v>
                </c:pt>
                <c:pt idx="16151">
                  <c:v>9.609</c:v>
                </c:pt>
                <c:pt idx="16152">
                  <c:v>8.61</c:v>
                </c:pt>
                <c:pt idx="16153">
                  <c:v>6.9630000000000001</c:v>
                </c:pt>
                <c:pt idx="16154">
                  <c:v>7.7270000000000003</c:v>
                </c:pt>
                <c:pt idx="16155">
                  <c:v>5.5369999999999999</c:v>
                </c:pt>
                <c:pt idx="16156">
                  <c:v>9.1869999999999994</c:v>
                </c:pt>
                <c:pt idx="16157">
                  <c:v>8.859</c:v>
                </c:pt>
                <c:pt idx="16158">
                  <c:v>7.55</c:v>
                </c:pt>
                <c:pt idx="16159">
                  <c:v>8.952</c:v>
                </c:pt>
                <c:pt idx="16160">
                  <c:v>7.5979999999999999</c:v>
                </c:pt>
                <c:pt idx="16161">
                  <c:v>7.7569999999999997</c:v>
                </c:pt>
                <c:pt idx="16162">
                  <c:v>8.2609999999999992</c:v>
                </c:pt>
                <c:pt idx="16163">
                  <c:v>7.3959999999999999</c:v>
                </c:pt>
                <c:pt idx="16164">
                  <c:v>6.4770000000000003</c:v>
                </c:pt>
                <c:pt idx="16165">
                  <c:v>9.2550000000000008</c:v>
                </c:pt>
                <c:pt idx="16166">
                  <c:v>5.8719999999999999</c:v>
                </c:pt>
                <c:pt idx="16167">
                  <c:v>6.9589999999999996</c:v>
                </c:pt>
                <c:pt idx="16168">
                  <c:v>6.72</c:v>
                </c:pt>
                <c:pt idx="16169">
                  <c:v>10.936999999999999</c:v>
                </c:pt>
                <c:pt idx="16170">
                  <c:v>7.766</c:v>
                </c:pt>
                <c:pt idx="16171">
                  <c:v>9.0340000000000007</c:v>
                </c:pt>
                <c:pt idx="16172">
                  <c:v>8.266</c:v>
                </c:pt>
                <c:pt idx="16173">
                  <c:v>7.3559999999999999</c:v>
                </c:pt>
                <c:pt idx="16174">
                  <c:v>6.0410000000000004</c:v>
                </c:pt>
                <c:pt idx="16175">
                  <c:v>7.2590000000000003</c:v>
                </c:pt>
                <c:pt idx="16176">
                  <c:v>8.1630000000000003</c:v>
                </c:pt>
                <c:pt idx="16177">
                  <c:v>8.468</c:v>
                </c:pt>
                <c:pt idx="16178">
                  <c:v>9.3190000000000008</c:v>
                </c:pt>
                <c:pt idx="16179">
                  <c:v>4.6399999999999997</c:v>
                </c:pt>
                <c:pt idx="16180">
                  <c:v>7.133</c:v>
                </c:pt>
                <c:pt idx="16181">
                  <c:v>6.5460000000000003</c:v>
                </c:pt>
                <c:pt idx="16182">
                  <c:v>8.6669999999999998</c:v>
                </c:pt>
                <c:pt idx="16183">
                  <c:v>6.4459999999999997</c:v>
                </c:pt>
                <c:pt idx="16184">
                  <c:v>6.4160000000000004</c:v>
                </c:pt>
                <c:pt idx="16185">
                  <c:v>6.399</c:v>
                </c:pt>
                <c:pt idx="16186">
                  <c:v>7.8689999999999998</c:v>
                </c:pt>
                <c:pt idx="16187">
                  <c:v>5.9139999999999997</c:v>
                </c:pt>
                <c:pt idx="16188">
                  <c:v>9.3030000000000008</c:v>
                </c:pt>
                <c:pt idx="16189">
                  <c:v>5.452</c:v>
                </c:pt>
                <c:pt idx="16190">
                  <c:v>7.3090000000000002</c:v>
                </c:pt>
                <c:pt idx="16191">
                  <c:v>8.7330000000000005</c:v>
                </c:pt>
                <c:pt idx="16192">
                  <c:v>12.858000000000001</c:v>
                </c:pt>
                <c:pt idx="16193">
                  <c:v>9.1690000000000005</c:v>
                </c:pt>
                <c:pt idx="16194">
                  <c:v>8.4740000000000002</c:v>
                </c:pt>
                <c:pt idx="16195">
                  <c:v>8.9339999999999993</c:v>
                </c:pt>
                <c:pt idx="16196">
                  <c:v>9.18</c:v>
                </c:pt>
                <c:pt idx="16197">
                  <c:v>10.622999999999999</c:v>
                </c:pt>
                <c:pt idx="16198">
                  <c:v>8.7859999999999996</c:v>
                </c:pt>
                <c:pt idx="16199">
                  <c:v>9.5370000000000008</c:v>
                </c:pt>
                <c:pt idx="16200">
                  <c:v>11.427</c:v>
                </c:pt>
                <c:pt idx="16201">
                  <c:v>13.388999999999999</c:v>
                </c:pt>
                <c:pt idx="16202">
                  <c:v>12.436</c:v>
                </c:pt>
                <c:pt idx="16203">
                  <c:v>7.9210000000000003</c:v>
                </c:pt>
                <c:pt idx="16204">
                  <c:v>6.5279999999999996</c:v>
                </c:pt>
                <c:pt idx="16205">
                  <c:v>6.5149999999999997</c:v>
                </c:pt>
                <c:pt idx="16206">
                  <c:v>7.37</c:v>
                </c:pt>
                <c:pt idx="16207">
                  <c:v>9.17</c:v>
                </c:pt>
                <c:pt idx="16208">
                  <c:v>7.1719999999999997</c:v>
                </c:pt>
                <c:pt idx="16209">
                  <c:v>5.1520000000000001</c:v>
                </c:pt>
                <c:pt idx="16210">
                  <c:v>7.0220000000000002</c:v>
                </c:pt>
                <c:pt idx="16211">
                  <c:v>8.1709999999999994</c:v>
                </c:pt>
                <c:pt idx="16212">
                  <c:v>6.94</c:v>
                </c:pt>
                <c:pt idx="16213">
                  <c:v>8.3130000000000006</c:v>
                </c:pt>
                <c:pt idx="16214">
                  <c:v>5.6849999999999996</c:v>
                </c:pt>
                <c:pt idx="16215">
                  <c:v>4.5010000000000003</c:v>
                </c:pt>
                <c:pt idx="16216">
                  <c:v>5.4169999999999998</c:v>
                </c:pt>
                <c:pt idx="16217">
                  <c:v>8.15</c:v>
                </c:pt>
                <c:pt idx="16218">
                  <c:v>7.0140000000000002</c:v>
                </c:pt>
                <c:pt idx="16219">
                  <c:v>7.306</c:v>
                </c:pt>
                <c:pt idx="16220">
                  <c:v>8.6180000000000003</c:v>
                </c:pt>
                <c:pt idx="16221">
                  <c:v>6.4829999999999997</c:v>
                </c:pt>
                <c:pt idx="16222">
                  <c:v>5.9569999999999999</c:v>
                </c:pt>
                <c:pt idx="16223">
                  <c:v>6.3440000000000003</c:v>
                </c:pt>
                <c:pt idx="16224">
                  <c:v>7.3259999999999996</c:v>
                </c:pt>
                <c:pt idx="16225">
                  <c:v>8.1199999999999992</c:v>
                </c:pt>
                <c:pt idx="16226">
                  <c:v>7.4420000000000002</c:v>
                </c:pt>
                <c:pt idx="16227">
                  <c:v>6.4939999999999998</c:v>
                </c:pt>
                <c:pt idx="16228">
                  <c:v>8.5139999999999993</c:v>
                </c:pt>
                <c:pt idx="16229">
                  <c:v>9.44</c:v>
                </c:pt>
                <c:pt idx="16230">
                  <c:v>11.087999999999999</c:v>
                </c:pt>
                <c:pt idx="16231">
                  <c:v>13.201000000000001</c:v>
                </c:pt>
                <c:pt idx="16232">
                  <c:v>12.667</c:v>
                </c:pt>
                <c:pt idx="16233">
                  <c:v>11.852</c:v>
                </c:pt>
                <c:pt idx="16234">
                  <c:v>11.917999999999999</c:v>
                </c:pt>
                <c:pt idx="16235">
                  <c:v>13.016999999999999</c:v>
                </c:pt>
                <c:pt idx="16236">
                  <c:v>12.708</c:v>
                </c:pt>
                <c:pt idx="16237">
                  <c:v>10.813000000000001</c:v>
                </c:pt>
                <c:pt idx="16238">
                  <c:v>9.3369999999999997</c:v>
                </c:pt>
                <c:pt idx="16239">
                  <c:v>12.694000000000001</c:v>
                </c:pt>
                <c:pt idx="16240">
                  <c:v>14.557</c:v>
                </c:pt>
                <c:pt idx="16241">
                  <c:v>11.456</c:v>
                </c:pt>
                <c:pt idx="16242">
                  <c:v>14.089</c:v>
                </c:pt>
                <c:pt idx="16243">
                  <c:v>13.138999999999999</c:v>
                </c:pt>
                <c:pt idx="16244">
                  <c:v>11.058999999999999</c:v>
                </c:pt>
                <c:pt idx="16245">
                  <c:v>13.565</c:v>
                </c:pt>
                <c:pt idx="16246">
                  <c:v>15.657999999999999</c:v>
                </c:pt>
                <c:pt idx="16247">
                  <c:v>15.102</c:v>
                </c:pt>
                <c:pt idx="16248">
                  <c:v>15.081</c:v>
                </c:pt>
                <c:pt idx="16249">
                  <c:v>13.772</c:v>
                </c:pt>
                <c:pt idx="16250">
                  <c:v>14.215999999999999</c:v>
                </c:pt>
                <c:pt idx="16251">
                  <c:v>19.577999999999999</c:v>
                </c:pt>
                <c:pt idx="16252">
                  <c:v>16.013000000000002</c:v>
                </c:pt>
                <c:pt idx="16253">
                  <c:v>16.742000000000001</c:v>
                </c:pt>
                <c:pt idx="16254">
                  <c:v>12.52</c:v>
                </c:pt>
                <c:pt idx="16255">
                  <c:v>14.567</c:v>
                </c:pt>
                <c:pt idx="16256">
                  <c:v>13.74</c:v>
                </c:pt>
                <c:pt idx="16257">
                  <c:v>13.339</c:v>
                </c:pt>
                <c:pt idx="16258">
                  <c:v>16.001000000000001</c:v>
                </c:pt>
                <c:pt idx="16259">
                  <c:v>12.765000000000001</c:v>
                </c:pt>
                <c:pt idx="16260">
                  <c:v>10.179</c:v>
                </c:pt>
                <c:pt idx="16261">
                  <c:v>15.041</c:v>
                </c:pt>
                <c:pt idx="16262">
                  <c:v>10.676</c:v>
                </c:pt>
                <c:pt idx="16263">
                  <c:v>12.978999999999999</c:v>
                </c:pt>
                <c:pt idx="16264">
                  <c:v>9.52</c:v>
                </c:pt>
                <c:pt idx="16265">
                  <c:v>12.432</c:v>
                </c:pt>
                <c:pt idx="16266">
                  <c:v>16.273</c:v>
                </c:pt>
                <c:pt idx="16267">
                  <c:v>15.23</c:v>
                </c:pt>
                <c:pt idx="16268">
                  <c:v>11.651</c:v>
                </c:pt>
                <c:pt idx="16269">
                  <c:v>15.269</c:v>
                </c:pt>
                <c:pt idx="16270">
                  <c:v>15.532</c:v>
                </c:pt>
                <c:pt idx="16271">
                  <c:v>12.195</c:v>
                </c:pt>
                <c:pt idx="16272">
                  <c:v>12.032999999999999</c:v>
                </c:pt>
                <c:pt idx="16273">
                  <c:v>10.679</c:v>
                </c:pt>
                <c:pt idx="16274">
                  <c:v>14.250999999999999</c:v>
                </c:pt>
                <c:pt idx="16275">
                  <c:v>14.148</c:v>
                </c:pt>
                <c:pt idx="16276">
                  <c:v>13.416</c:v>
                </c:pt>
                <c:pt idx="16277">
                  <c:v>12.994999999999999</c:v>
                </c:pt>
                <c:pt idx="16278">
                  <c:v>9.6890000000000001</c:v>
                </c:pt>
                <c:pt idx="16279">
                  <c:v>12.782999999999999</c:v>
                </c:pt>
                <c:pt idx="16280">
                  <c:v>9.1180000000000003</c:v>
                </c:pt>
                <c:pt idx="16281">
                  <c:v>12.516</c:v>
                </c:pt>
                <c:pt idx="16282">
                  <c:v>13.456</c:v>
                </c:pt>
                <c:pt idx="16283">
                  <c:v>12.836</c:v>
                </c:pt>
                <c:pt idx="16284">
                  <c:v>11.518000000000001</c:v>
                </c:pt>
                <c:pt idx="16285">
                  <c:v>11.942</c:v>
                </c:pt>
                <c:pt idx="16286">
                  <c:v>13.547000000000001</c:v>
                </c:pt>
                <c:pt idx="16287">
                  <c:v>14.971</c:v>
                </c:pt>
                <c:pt idx="16288">
                  <c:v>10.266999999999999</c:v>
                </c:pt>
                <c:pt idx="16289">
                  <c:v>14.114000000000001</c:v>
                </c:pt>
                <c:pt idx="16290">
                  <c:v>12.205</c:v>
                </c:pt>
                <c:pt idx="16291">
                  <c:v>10.218999999999999</c:v>
                </c:pt>
                <c:pt idx="16292">
                  <c:v>11.541</c:v>
                </c:pt>
                <c:pt idx="16293">
                  <c:v>11.499000000000001</c:v>
                </c:pt>
                <c:pt idx="16294">
                  <c:v>8.5280000000000005</c:v>
                </c:pt>
                <c:pt idx="16295">
                  <c:v>13.302</c:v>
                </c:pt>
                <c:pt idx="16296">
                  <c:v>20.478999999999999</c:v>
                </c:pt>
                <c:pt idx="16297">
                  <c:v>17.294</c:v>
                </c:pt>
                <c:pt idx="16298">
                  <c:v>15.86</c:v>
                </c:pt>
                <c:pt idx="16299">
                  <c:v>12.266</c:v>
                </c:pt>
                <c:pt idx="16300">
                  <c:v>16.617999999999999</c:v>
                </c:pt>
                <c:pt idx="16301">
                  <c:v>15.936999999999999</c:v>
                </c:pt>
                <c:pt idx="16302">
                  <c:v>15.379</c:v>
                </c:pt>
                <c:pt idx="16303">
                  <c:v>15.651999999999999</c:v>
                </c:pt>
                <c:pt idx="16304">
                  <c:v>21.201000000000001</c:v>
                </c:pt>
                <c:pt idx="16305">
                  <c:v>16.213000000000001</c:v>
                </c:pt>
                <c:pt idx="16306">
                  <c:v>17.925999999999998</c:v>
                </c:pt>
                <c:pt idx="16307">
                  <c:v>15.201000000000001</c:v>
                </c:pt>
                <c:pt idx="16308">
                  <c:v>14.445</c:v>
                </c:pt>
                <c:pt idx="16309">
                  <c:v>21.247</c:v>
                </c:pt>
                <c:pt idx="16310">
                  <c:v>15.698</c:v>
                </c:pt>
                <c:pt idx="16311">
                  <c:v>14.09</c:v>
                </c:pt>
                <c:pt idx="16312">
                  <c:v>8.9689999999999994</c:v>
                </c:pt>
                <c:pt idx="16313">
                  <c:v>11.34</c:v>
                </c:pt>
                <c:pt idx="16314">
                  <c:v>14.247999999999999</c:v>
                </c:pt>
                <c:pt idx="16315">
                  <c:v>12.983000000000001</c:v>
                </c:pt>
                <c:pt idx="16316">
                  <c:v>15.609</c:v>
                </c:pt>
                <c:pt idx="16317">
                  <c:v>17.120999999999999</c:v>
                </c:pt>
                <c:pt idx="16318">
                  <c:v>12.673999999999999</c:v>
                </c:pt>
                <c:pt idx="16319">
                  <c:v>16.161000000000001</c:v>
                </c:pt>
                <c:pt idx="16320">
                  <c:v>20.771000000000001</c:v>
                </c:pt>
                <c:pt idx="16321">
                  <c:v>18.405000000000001</c:v>
                </c:pt>
                <c:pt idx="16322">
                  <c:v>13.917999999999999</c:v>
                </c:pt>
                <c:pt idx="16323">
                  <c:v>13.914999999999999</c:v>
                </c:pt>
                <c:pt idx="16324">
                  <c:v>10.065</c:v>
                </c:pt>
                <c:pt idx="16325">
                  <c:v>10.172000000000001</c:v>
                </c:pt>
                <c:pt idx="16326">
                  <c:v>7.5469999999999997</c:v>
                </c:pt>
                <c:pt idx="16327">
                  <c:v>8.0299999999999994</c:v>
                </c:pt>
                <c:pt idx="16328">
                  <c:v>8.0090000000000003</c:v>
                </c:pt>
                <c:pt idx="16329">
                  <c:v>9.0079999999999991</c:v>
                </c:pt>
                <c:pt idx="16330">
                  <c:v>8.2609999999999992</c:v>
                </c:pt>
                <c:pt idx="16331">
                  <c:v>8.0440000000000005</c:v>
                </c:pt>
                <c:pt idx="16332">
                  <c:v>5.641</c:v>
                </c:pt>
                <c:pt idx="16333">
                  <c:v>7.2210000000000001</c:v>
                </c:pt>
                <c:pt idx="16334">
                  <c:v>8.0470000000000006</c:v>
                </c:pt>
                <c:pt idx="16335">
                  <c:v>4.9660000000000002</c:v>
                </c:pt>
                <c:pt idx="16336">
                  <c:v>6.3079999999999998</c:v>
                </c:pt>
                <c:pt idx="16337">
                  <c:v>6.9909999999999997</c:v>
                </c:pt>
                <c:pt idx="16338">
                  <c:v>5.3979999999999997</c:v>
                </c:pt>
                <c:pt idx="16339">
                  <c:v>7.5759999999999996</c:v>
                </c:pt>
                <c:pt idx="16340">
                  <c:v>8.1809999999999992</c:v>
                </c:pt>
                <c:pt idx="16341">
                  <c:v>8.4390000000000001</c:v>
                </c:pt>
                <c:pt idx="16342">
                  <c:v>8.2889999999999997</c:v>
                </c:pt>
                <c:pt idx="16343">
                  <c:v>8.31</c:v>
                </c:pt>
                <c:pt idx="16344">
                  <c:v>6.7279999999999998</c:v>
                </c:pt>
                <c:pt idx="16345">
                  <c:v>6.625</c:v>
                </c:pt>
                <c:pt idx="16346">
                  <c:v>6.7</c:v>
                </c:pt>
                <c:pt idx="16347">
                  <c:v>5.56</c:v>
                </c:pt>
                <c:pt idx="16348">
                  <c:v>5.08</c:v>
                </c:pt>
                <c:pt idx="16349">
                  <c:v>6.1390000000000002</c:v>
                </c:pt>
                <c:pt idx="16350">
                  <c:v>8.5530000000000008</c:v>
                </c:pt>
                <c:pt idx="16351">
                  <c:v>6.3280000000000003</c:v>
                </c:pt>
                <c:pt idx="16352">
                  <c:v>8.0540000000000003</c:v>
                </c:pt>
                <c:pt idx="16353">
                  <c:v>7.5140000000000002</c:v>
                </c:pt>
                <c:pt idx="16354">
                  <c:v>7.77</c:v>
                </c:pt>
                <c:pt idx="16355">
                  <c:v>7.3959999999999999</c:v>
                </c:pt>
                <c:pt idx="16356">
                  <c:v>7.3780000000000001</c:v>
                </c:pt>
                <c:pt idx="16357">
                  <c:v>5.694</c:v>
                </c:pt>
                <c:pt idx="16358">
                  <c:v>7.6260000000000003</c:v>
                </c:pt>
                <c:pt idx="16359">
                  <c:v>7.0149999999999997</c:v>
                </c:pt>
                <c:pt idx="16360">
                  <c:v>7.718</c:v>
                </c:pt>
                <c:pt idx="16361">
                  <c:v>5.8449999999999998</c:v>
                </c:pt>
                <c:pt idx="16362">
                  <c:v>7.4809999999999999</c:v>
                </c:pt>
                <c:pt idx="16363">
                  <c:v>6.8490000000000002</c:v>
                </c:pt>
                <c:pt idx="16364">
                  <c:v>7.4930000000000003</c:v>
                </c:pt>
                <c:pt idx="16365">
                  <c:v>6.3940000000000001</c:v>
                </c:pt>
                <c:pt idx="16366">
                  <c:v>5.7270000000000003</c:v>
                </c:pt>
                <c:pt idx="16367">
                  <c:v>6.2130000000000001</c:v>
                </c:pt>
                <c:pt idx="16368">
                  <c:v>4.5730000000000004</c:v>
                </c:pt>
                <c:pt idx="16369">
                  <c:v>6.8650000000000002</c:v>
                </c:pt>
                <c:pt idx="16370">
                  <c:v>13.565</c:v>
                </c:pt>
                <c:pt idx="16371">
                  <c:v>14.195</c:v>
                </c:pt>
                <c:pt idx="16372">
                  <c:v>14.877000000000001</c:v>
                </c:pt>
                <c:pt idx="16373">
                  <c:v>7.1580000000000004</c:v>
                </c:pt>
                <c:pt idx="16374">
                  <c:v>5.9950000000000001</c:v>
                </c:pt>
                <c:pt idx="16375">
                  <c:v>7.125</c:v>
                </c:pt>
                <c:pt idx="16376">
                  <c:v>4.2569999999999997</c:v>
                </c:pt>
                <c:pt idx="16377">
                  <c:v>5.9</c:v>
                </c:pt>
                <c:pt idx="16378">
                  <c:v>6.9569999999999999</c:v>
                </c:pt>
                <c:pt idx="16379">
                  <c:v>5.8339999999999996</c:v>
                </c:pt>
                <c:pt idx="16380">
                  <c:v>7.0529999999999999</c:v>
                </c:pt>
                <c:pt idx="16381">
                  <c:v>7.0620000000000003</c:v>
                </c:pt>
                <c:pt idx="16382">
                  <c:v>6.2869999999999999</c:v>
                </c:pt>
                <c:pt idx="16383">
                  <c:v>6.9779999999999998</c:v>
                </c:pt>
                <c:pt idx="16384">
                  <c:v>7.0540000000000003</c:v>
                </c:pt>
                <c:pt idx="16385">
                  <c:v>15.432</c:v>
                </c:pt>
                <c:pt idx="16386">
                  <c:v>18.132999999999999</c:v>
                </c:pt>
                <c:pt idx="16387">
                  <c:v>20.41</c:v>
                </c:pt>
                <c:pt idx="16388">
                  <c:v>19.056999999999999</c:v>
                </c:pt>
                <c:pt idx="16389">
                  <c:v>9.7309999999999999</c:v>
                </c:pt>
                <c:pt idx="16390">
                  <c:v>6.8879999999999999</c:v>
                </c:pt>
                <c:pt idx="16391">
                  <c:v>4.7</c:v>
                </c:pt>
                <c:pt idx="16392">
                  <c:v>6.6740000000000004</c:v>
                </c:pt>
                <c:pt idx="16393">
                  <c:v>8.9410000000000007</c:v>
                </c:pt>
                <c:pt idx="16394">
                  <c:v>5.7569999999999997</c:v>
                </c:pt>
                <c:pt idx="16395">
                  <c:v>8.2919999999999998</c:v>
                </c:pt>
                <c:pt idx="16396">
                  <c:v>5.8470000000000004</c:v>
                </c:pt>
                <c:pt idx="16397">
                  <c:v>5.2919999999999998</c:v>
                </c:pt>
                <c:pt idx="16398">
                  <c:v>6.6790000000000003</c:v>
                </c:pt>
                <c:pt idx="16399">
                  <c:v>7.867</c:v>
                </c:pt>
                <c:pt idx="16400">
                  <c:v>8.0609999999999999</c:v>
                </c:pt>
                <c:pt idx="16401">
                  <c:v>6.391</c:v>
                </c:pt>
                <c:pt idx="16402">
                  <c:v>5.9420000000000002</c:v>
                </c:pt>
                <c:pt idx="16403">
                  <c:v>6.71</c:v>
                </c:pt>
                <c:pt idx="16404">
                  <c:v>5.5190000000000001</c:v>
                </c:pt>
                <c:pt idx="16405">
                  <c:v>8.2349999999999994</c:v>
                </c:pt>
                <c:pt idx="16406">
                  <c:v>7.1529999999999996</c:v>
                </c:pt>
                <c:pt idx="16407">
                  <c:v>5.21</c:v>
                </c:pt>
                <c:pt idx="16408">
                  <c:v>5.5650000000000004</c:v>
                </c:pt>
                <c:pt idx="16409">
                  <c:v>5.7759999999999998</c:v>
                </c:pt>
                <c:pt idx="16410">
                  <c:v>5.4089999999999998</c:v>
                </c:pt>
                <c:pt idx="16411">
                  <c:v>7.2060000000000004</c:v>
                </c:pt>
                <c:pt idx="16412">
                  <c:v>9.8800000000000008</c:v>
                </c:pt>
                <c:pt idx="16413">
                  <c:v>12.929</c:v>
                </c:pt>
                <c:pt idx="16414">
                  <c:v>12.266999999999999</c:v>
                </c:pt>
                <c:pt idx="16415">
                  <c:v>16.106000000000002</c:v>
                </c:pt>
                <c:pt idx="16416">
                  <c:v>11.917</c:v>
                </c:pt>
                <c:pt idx="16417">
                  <c:v>10.581</c:v>
                </c:pt>
                <c:pt idx="16418">
                  <c:v>8.7159999999999993</c:v>
                </c:pt>
                <c:pt idx="16419">
                  <c:v>12.94</c:v>
                </c:pt>
                <c:pt idx="16420">
                  <c:v>11.135</c:v>
                </c:pt>
                <c:pt idx="16421">
                  <c:v>9.4290000000000003</c:v>
                </c:pt>
                <c:pt idx="16422">
                  <c:v>13.321</c:v>
                </c:pt>
                <c:pt idx="16423">
                  <c:v>12.286</c:v>
                </c:pt>
                <c:pt idx="16424">
                  <c:v>20.981000000000002</c:v>
                </c:pt>
                <c:pt idx="16425">
                  <c:v>8.7919999999999998</c:v>
                </c:pt>
                <c:pt idx="16426">
                  <c:v>7.3049999999999997</c:v>
                </c:pt>
                <c:pt idx="16427">
                  <c:v>8.6489999999999991</c:v>
                </c:pt>
                <c:pt idx="16428">
                  <c:v>6.7080000000000002</c:v>
                </c:pt>
                <c:pt idx="16429">
                  <c:v>5.2969999999999997</c:v>
                </c:pt>
                <c:pt idx="16430">
                  <c:v>6.758</c:v>
                </c:pt>
                <c:pt idx="16431">
                  <c:v>6.4210000000000003</c:v>
                </c:pt>
                <c:pt idx="16432">
                  <c:v>6.633</c:v>
                </c:pt>
                <c:pt idx="16433">
                  <c:v>6.5549999999999997</c:v>
                </c:pt>
                <c:pt idx="16434">
                  <c:v>8.19</c:v>
                </c:pt>
                <c:pt idx="16435">
                  <c:v>8.8620000000000001</c:v>
                </c:pt>
                <c:pt idx="16436">
                  <c:v>7.06</c:v>
                </c:pt>
                <c:pt idx="16437">
                  <c:v>8.0830000000000002</c:v>
                </c:pt>
                <c:pt idx="16438">
                  <c:v>6.3559999999999999</c:v>
                </c:pt>
                <c:pt idx="16439">
                  <c:v>6.3550000000000004</c:v>
                </c:pt>
                <c:pt idx="16440">
                  <c:v>6.65</c:v>
                </c:pt>
                <c:pt idx="16441">
                  <c:v>5.4960000000000004</c:v>
                </c:pt>
                <c:pt idx="16442">
                  <c:v>7.0919999999999996</c:v>
                </c:pt>
                <c:pt idx="16443">
                  <c:v>6.59</c:v>
                </c:pt>
                <c:pt idx="16444">
                  <c:v>5.8239999999999998</c:v>
                </c:pt>
                <c:pt idx="16445">
                  <c:v>6.9539999999999997</c:v>
                </c:pt>
                <c:pt idx="16446">
                  <c:v>5.3719999999999999</c:v>
                </c:pt>
                <c:pt idx="16447">
                  <c:v>7.4279999999999999</c:v>
                </c:pt>
                <c:pt idx="16448">
                  <c:v>5.0339999999999998</c:v>
                </c:pt>
                <c:pt idx="16449">
                  <c:v>6.0860000000000003</c:v>
                </c:pt>
                <c:pt idx="16450">
                  <c:v>4.4909999999999997</c:v>
                </c:pt>
                <c:pt idx="16451">
                  <c:v>4.4429999999999996</c:v>
                </c:pt>
                <c:pt idx="16452">
                  <c:v>4.1429999999999998</c:v>
                </c:pt>
                <c:pt idx="16453">
                  <c:v>4.968</c:v>
                </c:pt>
                <c:pt idx="16454">
                  <c:v>5.056</c:v>
                </c:pt>
                <c:pt idx="16455">
                  <c:v>4.9509999999999996</c:v>
                </c:pt>
                <c:pt idx="16456">
                  <c:v>5.85</c:v>
                </c:pt>
                <c:pt idx="16457">
                  <c:v>5.0599999999999996</c:v>
                </c:pt>
                <c:pt idx="16458">
                  <c:v>7.0270000000000001</c:v>
                </c:pt>
                <c:pt idx="16459">
                  <c:v>4.3940000000000001</c:v>
                </c:pt>
                <c:pt idx="16460">
                  <c:v>5.3</c:v>
                </c:pt>
                <c:pt idx="16461">
                  <c:v>8.1509999999999998</c:v>
                </c:pt>
                <c:pt idx="16462">
                  <c:v>7.7960000000000003</c:v>
                </c:pt>
                <c:pt idx="16463">
                  <c:v>5.9119999999999999</c:v>
                </c:pt>
                <c:pt idx="16464">
                  <c:v>7.3780000000000001</c:v>
                </c:pt>
                <c:pt idx="16465">
                  <c:v>7.0039999999999996</c:v>
                </c:pt>
                <c:pt idx="16466">
                  <c:v>6.3330000000000002</c:v>
                </c:pt>
                <c:pt idx="16467">
                  <c:v>4.7309999999999999</c:v>
                </c:pt>
                <c:pt idx="16468">
                  <c:v>6.5609999999999999</c:v>
                </c:pt>
                <c:pt idx="16469">
                  <c:v>6.7919999999999998</c:v>
                </c:pt>
                <c:pt idx="16470">
                  <c:v>6.0629999999999997</c:v>
                </c:pt>
                <c:pt idx="16471">
                  <c:v>6.7990000000000004</c:v>
                </c:pt>
                <c:pt idx="16472">
                  <c:v>5.8689999999999998</c:v>
                </c:pt>
                <c:pt idx="16473">
                  <c:v>4.3529999999999998</c:v>
                </c:pt>
                <c:pt idx="16474">
                  <c:v>5.4720000000000004</c:v>
                </c:pt>
                <c:pt idx="16475">
                  <c:v>4.7910000000000004</c:v>
                </c:pt>
                <c:pt idx="16476">
                  <c:v>5.2009999999999996</c:v>
                </c:pt>
                <c:pt idx="16477">
                  <c:v>4.8310000000000004</c:v>
                </c:pt>
                <c:pt idx="16478">
                  <c:v>5.8780000000000001</c:v>
                </c:pt>
                <c:pt idx="16479">
                  <c:v>5.54</c:v>
                </c:pt>
                <c:pt idx="16480">
                  <c:v>6.2430000000000003</c:v>
                </c:pt>
                <c:pt idx="16481">
                  <c:v>4.556</c:v>
                </c:pt>
                <c:pt idx="16482">
                  <c:v>7.101</c:v>
                </c:pt>
                <c:pt idx="16483">
                  <c:v>7.3639999999999999</c:v>
                </c:pt>
                <c:pt idx="16484">
                  <c:v>5.0720000000000001</c:v>
                </c:pt>
                <c:pt idx="16485">
                  <c:v>4.6189999999999998</c:v>
                </c:pt>
                <c:pt idx="16486">
                  <c:v>6.3019999999999996</c:v>
                </c:pt>
                <c:pt idx="16487">
                  <c:v>4.7560000000000002</c:v>
                </c:pt>
                <c:pt idx="16488">
                  <c:v>6.6159999999999997</c:v>
                </c:pt>
                <c:pt idx="16489">
                  <c:v>6.0990000000000002</c:v>
                </c:pt>
                <c:pt idx="16490">
                  <c:v>6.2759999999999998</c:v>
                </c:pt>
                <c:pt idx="16491">
                  <c:v>6.5369999999999999</c:v>
                </c:pt>
                <c:pt idx="16492">
                  <c:v>4.7149999999999999</c:v>
                </c:pt>
                <c:pt idx="16493">
                  <c:v>5.7439999999999998</c:v>
                </c:pt>
                <c:pt idx="16494">
                  <c:v>7.2169999999999996</c:v>
                </c:pt>
                <c:pt idx="16495">
                  <c:v>5.1020000000000003</c:v>
                </c:pt>
                <c:pt idx="16496">
                  <c:v>5.7240000000000002</c:v>
                </c:pt>
                <c:pt idx="16497">
                  <c:v>6.3490000000000002</c:v>
                </c:pt>
                <c:pt idx="16498">
                  <c:v>5.7380000000000004</c:v>
                </c:pt>
                <c:pt idx="16499">
                  <c:v>5.6870000000000003</c:v>
                </c:pt>
                <c:pt idx="16500">
                  <c:v>4.7720000000000002</c:v>
                </c:pt>
                <c:pt idx="16501">
                  <c:v>6.7939999999999996</c:v>
                </c:pt>
                <c:pt idx="16502">
                  <c:v>5.3659999999999997</c:v>
                </c:pt>
                <c:pt idx="16503">
                  <c:v>5.3120000000000003</c:v>
                </c:pt>
                <c:pt idx="16504">
                  <c:v>8.2840000000000007</c:v>
                </c:pt>
                <c:pt idx="16505">
                  <c:v>16.062999999999999</c:v>
                </c:pt>
                <c:pt idx="16506">
                  <c:v>12.273999999999999</c:v>
                </c:pt>
                <c:pt idx="16507">
                  <c:v>16.727</c:v>
                </c:pt>
                <c:pt idx="16508">
                  <c:v>13.946999999999999</c:v>
                </c:pt>
                <c:pt idx="16509">
                  <c:v>20.887</c:v>
                </c:pt>
                <c:pt idx="16510">
                  <c:v>18.974</c:v>
                </c:pt>
                <c:pt idx="16511">
                  <c:v>18.681999999999999</c:v>
                </c:pt>
                <c:pt idx="16512">
                  <c:v>13.888</c:v>
                </c:pt>
                <c:pt idx="16513">
                  <c:v>12.81</c:v>
                </c:pt>
                <c:pt idx="16514">
                  <c:v>10.068</c:v>
                </c:pt>
                <c:pt idx="16515">
                  <c:v>12.262</c:v>
                </c:pt>
                <c:pt idx="16516">
                  <c:v>11.824</c:v>
                </c:pt>
                <c:pt idx="16517">
                  <c:v>10.069000000000001</c:v>
                </c:pt>
                <c:pt idx="16518">
                  <c:v>11.933999999999999</c:v>
                </c:pt>
                <c:pt idx="16519">
                  <c:v>12.015000000000001</c:v>
                </c:pt>
                <c:pt idx="16520">
                  <c:v>12.093</c:v>
                </c:pt>
                <c:pt idx="16521">
                  <c:v>9.4350000000000005</c:v>
                </c:pt>
                <c:pt idx="16522">
                  <c:v>9.86</c:v>
                </c:pt>
                <c:pt idx="16523">
                  <c:v>10.458</c:v>
                </c:pt>
                <c:pt idx="16524">
                  <c:v>13.007999999999999</c:v>
                </c:pt>
                <c:pt idx="16525">
                  <c:v>8.7159999999999993</c:v>
                </c:pt>
                <c:pt idx="16526">
                  <c:v>10.718999999999999</c:v>
                </c:pt>
                <c:pt idx="16527">
                  <c:v>9.3759999999999994</c:v>
                </c:pt>
                <c:pt idx="16528">
                  <c:v>11.896000000000001</c:v>
                </c:pt>
                <c:pt idx="16529">
                  <c:v>9.625</c:v>
                </c:pt>
                <c:pt idx="16530">
                  <c:v>9.8680000000000003</c:v>
                </c:pt>
                <c:pt idx="16531">
                  <c:v>10.124000000000001</c:v>
                </c:pt>
                <c:pt idx="16532">
                  <c:v>9.8089999999999993</c:v>
                </c:pt>
                <c:pt idx="16533">
                  <c:v>11.585000000000001</c:v>
                </c:pt>
                <c:pt idx="16534">
                  <c:v>10.695</c:v>
                </c:pt>
                <c:pt idx="16535">
                  <c:v>11.317</c:v>
                </c:pt>
                <c:pt idx="16536">
                  <c:v>11.266999999999999</c:v>
                </c:pt>
                <c:pt idx="16537">
                  <c:v>10.282999999999999</c:v>
                </c:pt>
                <c:pt idx="16538">
                  <c:v>12.074999999999999</c:v>
                </c:pt>
                <c:pt idx="16539">
                  <c:v>9.1419999999999995</c:v>
                </c:pt>
                <c:pt idx="16540">
                  <c:v>8.8350000000000009</c:v>
                </c:pt>
                <c:pt idx="16541">
                  <c:v>10.587</c:v>
                </c:pt>
                <c:pt idx="16542">
                  <c:v>9.3070000000000004</c:v>
                </c:pt>
                <c:pt idx="16543">
                  <c:v>9.6020000000000003</c:v>
                </c:pt>
                <c:pt idx="16544">
                  <c:v>8.6690000000000005</c:v>
                </c:pt>
                <c:pt idx="16545">
                  <c:v>7.7009999999999996</c:v>
                </c:pt>
                <c:pt idx="16546">
                  <c:v>8.5329999999999995</c:v>
                </c:pt>
                <c:pt idx="16547">
                  <c:v>8.7070000000000007</c:v>
                </c:pt>
                <c:pt idx="16548">
                  <c:v>7.7779999999999996</c:v>
                </c:pt>
                <c:pt idx="16549">
                  <c:v>8.68</c:v>
                </c:pt>
                <c:pt idx="16550">
                  <c:v>9.7080000000000002</c:v>
                </c:pt>
                <c:pt idx="16551">
                  <c:v>12.393000000000001</c:v>
                </c:pt>
                <c:pt idx="16552">
                  <c:v>15.119</c:v>
                </c:pt>
                <c:pt idx="16553">
                  <c:v>12.997999999999999</c:v>
                </c:pt>
                <c:pt idx="16554">
                  <c:v>9.4359999999999999</c:v>
                </c:pt>
                <c:pt idx="16555">
                  <c:v>8.5609999999999999</c:v>
                </c:pt>
                <c:pt idx="16556">
                  <c:v>9.1080000000000005</c:v>
                </c:pt>
                <c:pt idx="16557">
                  <c:v>11.175000000000001</c:v>
                </c:pt>
                <c:pt idx="16558">
                  <c:v>9.7720000000000002</c:v>
                </c:pt>
                <c:pt idx="16559">
                  <c:v>9.6010000000000009</c:v>
                </c:pt>
                <c:pt idx="16560">
                  <c:v>10.282999999999999</c:v>
                </c:pt>
                <c:pt idx="16561">
                  <c:v>9.2780000000000005</c:v>
                </c:pt>
                <c:pt idx="16562">
                  <c:v>9.3879999999999999</c:v>
                </c:pt>
                <c:pt idx="16563">
                  <c:v>10.206</c:v>
                </c:pt>
                <c:pt idx="16564">
                  <c:v>9.4689999999999994</c:v>
                </c:pt>
                <c:pt idx="16565">
                  <c:v>5.0190000000000001</c:v>
                </c:pt>
                <c:pt idx="16566">
                  <c:v>7.1059999999999999</c:v>
                </c:pt>
                <c:pt idx="16567">
                  <c:v>8.4280000000000008</c:v>
                </c:pt>
                <c:pt idx="16568">
                  <c:v>10.167999999999999</c:v>
                </c:pt>
                <c:pt idx="16569">
                  <c:v>9.1219999999999999</c:v>
                </c:pt>
                <c:pt idx="16570">
                  <c:v>7.0709999999999997</c:v>
                </c:pt>
                <c:pt idx="16571">
                  <c:v>7.76</c:v>
                </c:pt>
                <c:pt idx="16572">
                  <c:v>7.2050000000000001</c:v>
                </c:pt>
                <c:pt idx="16573">
                  <c:v>7.8310000000000004</c:v>
                </c:pt>
                <c:pt idx="16574">
                  <c:v>5.4569999999999999</c:v>
                </c:pt>
                <c:pt idx="16575">
                  <c:v>6.6689999999999996</c:v>
                </c:pt>
                <c:pt idx="16576">
                  <c:v>6.6059999999999999</c:v>
                </c:pt>
                <c:pt idx="16577">
                  <c:v>5.2190000000000003</c:v>
                </c:pt>
                <c:pt idx="16578">
                  <c:v>6.4050000000000002</c:v>
                </c:pt>
                <c:pt idx="16579">
                  <c:v>6.2089999999999996</c:v>
                </c:pt>
                <c:pt idx="16580">
                  <c:v>6.0179999999999998</c:v>
                </c:pt>
                <c:pt idx="16581">
                  <c:v>5.7839999999999998</c:v>
                </c:pt>
                <c:pt idx="16582">
                  <c:v>5.944</c:v>
                </c:pt>
                <c:pt idx="16583">
                  <c:v>4.9539999999999997</c:v>
                </c:pt>
                <c:pt idx="16584">
                  <c:v>6.5010000000000003</c:v>
                </c:pt>
                <c:pt idx="16585">
                  <c:v>5.6130000000000004</c:v>
                </c:pt>
                <c:pt idx="16586">
                  <c:v>5.835</c:v>
                </c:pt>
                <c:pt idx="16587">
                  <c:v>6.5060000000000002</c:v>
                </c:pt>
                <c:pt idx="16588">
                  <c:v>4.2919999999999998</c:v>
                </c:pt>
                <c:pt idx="16589">
                  <c:v>5.0670000000000002</c:v>
                </c:pt>
                <c:pt idx="16590">
                  <c:v>5.1559999999999997</c:v>
                </c:pt>
                <c:pt idx="16591">
                  <c:v>4.8070000000000004</c:v>
                </c:pt>
                <c:pt idx="16592">
                  <c:v>4.2350000000000003</c:v>
                </c:pt>
                <c:pt idx="16593">
                  <c:v>5.452</c:v>
                </c:pt>
                <c:pt idx="16594">
                  <c:v>5.5570000000000004</c:v>
                </c:pt>
                <c:pt idx="16595">
                  <c:v>3.8940000000000001</c:v>
                </c:pt>
                <c:pt idx="16596">
                  <c:v>5.2830000000000004</c:v>
                </c:pt>
                <c:pt idx="16597">
                  <c:v>5.4109999999999996</c:v>
                </c:pt>
                <c:pt idx="16598">
                  <c:v>5.8369999999999997</c:v>
                </c:pt>
                <c:pt idx="16599">
                  <c:v>4.3769999999999998</c:v>
                </c:pt>
                <c:pt idx="16600">
                  <c:v>4.7110000000000003</c:v>
                </c:pt>
                <c:pt idx="16601">
                  <c:v>5.3019999999999996</c:v>
                </c:pt>
                <c:pt idx="16602">
                  <c:v>4.4690000000000003</c:v>
                </c:pt>
                <c:pt idx="16603">
                  <c:v>4.6109999999999998</c:v>
                </c:pt>
                <c:pt idx="16604">
                  <c:v>3.956</c:v>
                </c:pt>
                <c:pt idx="16605">
                  <c:v>5.0999999999999996</c:v>
                </c:pt>
                <c:pt idx="16606">
                  <c:v>5.7460000000000004</c:v>
                </c:pt>
                <c:pt idx="16607">
                  <c:v>5.8289999999999997</c:v>
                </c:pt>
                <c:pt idx="16608">
                  <c:v>3.47</c:v>
                </c:pt>
                <c:pt idx="16609">
                  <c:v>4.1109999999999998</c:v>
                </c:pt>
                <c:pt idx="16610">
                  <c:v>4.1189999999999998</c:v>
                </c:pt>
                <c:pt idx="16611">
                  <c:v>8.2270000000000003</c:v>
                </c:pt>
                <c:pt idx="16612">
                  <c:v>6.9450000000000003</c:v>
                </c:pt>
                <c:pt idx="16613">
                  <c:v>4.6529999999999996</c:v>
                </c:pt>
                <c:pt idx="16614">
                  <c:v>3.5470000000000002</c:v>
                </c:pt>
                <c:pt idx="16615">
                  <c:v>3.988</c:v>
                </c:pt>
                <c:pt idx="16616">
                  <c:v>4.7229999999999999</c:v>
                </c:pt>
                <c:pt idx="16617">
                  <c:v>5.3150000000000004</c:v>
                </c:pt>
                <c:pt idx="16618">
                  <c:v>4.8369999999999997</c:v>
                </c:pt>
                <c:pt idx="16619">
                  <c:v>4.2320000000000002</c:v>
                </c:pt>
                <c:pt idx="16620">
                  <c:v>4.7409999999999997</c:v>
                </c:pt>
                <c:pt idx="16621">
                  <c:v>5.2009999999999996</c:v>
                </c:pt>
                <c:pt idx="16622">
                  <c:v>5.0880000000000001</c:v>
                </c:pt>
                <c:pt idx="16623">
                  <c:v>5.3929999999999998</c:v>
                </c:pt>
                <c:pt idx="16624">
                  <c:v>4.694</c:v>
                </c:pt>
                <c:pt idx="16625">
                  <c:v>3.9870000000000001</c:v>
                </c:pt>
                <c:pt idx="16626">
                  <c:v>2.952</c:v>
                </c:pt>
                <c:pt idx="16627">
                  <c:v>5.524</c:v>
                </c:pt>
                <c:pt idx="16628">
                  <c:v>4.1970000000000001</c:v>
                </c:pt>
                <c:pt idx="16629">
                  <c:v>5.13</c:v>
                </c:pt>
                <c:pt idx="16630">
                  <c:v>4.1520000000000001</c:v>
                </c:pt>
                <c:pt idx="16631">
                  <c:v>4.8719999999999999</c:v>
                </c:pt>
                <c:pt idx="16632">
                  <c:v>6.94</c:v>
                </c:pt>
                <c:pt idx="16633">
                  <c:v>4.7110000000000003</c:v>
                </c:pt>
                <c:pt idx="16634">
                  <c:v>3.29</c:v>
                </c:pt>
                <c:pt idx="16635">
                  <c:v>4.9770000000000003</c:v>
                </c:pt>
                <c:pt idx="16636">
                  <c:v>12.986000000000001</c:v>
                </c:pt>
                <c:pt idx="16637">
                  <c:v>12.526</c:v>
                </c:pt>
                <c:pt idx="16638">
                  <c:v>9.0980000000000008</c:v>
                </c:pt>
                <c:pt idx="16639">
                  <c:v>5.0759999999999996</c:v>
                </c:pt>
                <c:pt idx="16640">
                  <c:v>5.1609999999999996</c:v>
                </c:pt>
                <c:pt idx="16641">
                  <c:v>4.0730000000000004</c:v>
                </c:pt>
                <c:pt idx="16642">
                  <c:v>4.2690000000000001</c:v>
                </c:pt>
                <c:pt idx="16643">
                  <c:v>4.0940000000000003</c:v>
                </c:pt>
                <c:pt idx="16644">
                  <c:v>4.9850000000000003</c:v>
                </c:pt>
                <c:pt idx="16645">
                  <c:v>5.3319999999999999</c:v>
                </c:pt>
                <c:pt idx="16646">
                  <c:v>4.32</c:v>
                </c:pt>
                <c:pt idx="16647">
                  <c:v>4.2220000000000004</c:v>
                </c:pt>
                <c:pt idx="16648">
                  <c:v>4.5570000000000004</c:v>
                </c:pt>
                <c:pt idx="16649">
                  <c:v>4.4649999999999999</c:v>
                </c:pt>
                <c:pt idx="16650">
                  <c:v>3.6459999999999999</c:v>
                </c:pt>
                <c:pt idx="16651">
                  <c:v>4.7729999999999997</c:v>
                </c:pt>
                <c:pt idx="16652">
                  <c:v>4.6740000000000004</c:v>
                </c:pt>
                <c:pt idx="16653">
                  <c:v>6.5640000000000001</c:v>
                </c:pt>
                <c:pt idx="16654">
                  <c:v>4.8970000000000002</c:v>
                </c:pt>
                <c:pt idx="16655">
                  <c:v>4.4480000000000004</c:v>
                </c:pt>
                <c:pt idx="16656">
                  <c:v>4.3410000000000002</c:v>
                </c:pt>
                <c:pt idx="16657">
                  <c:v>5.1379999999999999</c:v>
                </c:pt>
                <c:pt idx="16658">
                  <c:v>4.0090000000000003</c:v>
                </c:pt>
                <c:pt idx="16659">
                  <c:v>4.22</c:v>
                </c:pt>
                <c:pt idx="16660">
                  <c:v>4.0220000000000002</c:v>
                </c:pt>
                <c:pt idx="16661">
                  <c:v>5.2549999999999999</c:v>
                </c:pt>
                <c:pt idx="16662">
                  <c:v>4.6029999999999998</c:v>
                </c:pt>
                <c:pt idx="16663">
                  <c:v>3.9140000000000001</c:v>
                </c:pt>
                <c:pt idx="16664">
                  <c:v>3.6970000000000001</c:v>
                </c:pt>
                <c:pt idx="16665">
                  <c:v>4.4059999999999997</c:v>
                </c:pt>
                <c:pt idx="16666">
                  <c:v>4.5010000000000003</c:v>
                </c:pt>
                <c:pt idx="16667">
                  <c:v>4.4660000000000002</c:v>
                </c:pt>
                <c:pt idx="16668">
                  <c:v>4.133</c:v>
                </c:pt>
                <c:pt idx="16669">
                  <c:v>5.1369999999999996</c:v>
                </c:pt>
                <c:pt idx="16670">
                  <c:v>4.7270000000000003</c:v>
                </c:pt>
                <c:pt idx="16671">
                  <c:v>6.4470000000000001</c:v>
                </c:pt>
                <c:pt idx="16672">
                  <c:v>6.0010000000000003</c:v>
                </c:pt>
                <c:pt idx="16673">
                  <c:v>5.1219999999999999</c:v>
                </c:pt>
                <c:pt idx="16674">
                  <c:v>9.6120000000000001</c:v>
                </c:pt>
                <c:pt idx="16675">
                  <c:v>13.571</c:v>
                </c:pt>
                <c:pt idx="16676">
                  <c:v>11.13</c:v>
                </c:pt>
                <c:pt idx="16677">
                  <c:v>10.116</c:v>
                </c:pt>
                <c:pt idx="16678">
                  <c:v>7.4470000000000001</c:v>
                </c:pt>
                <c:pt idx="16679">
                  <c:v>8.0609999999999999</c:v>
                </c:pt>
                <c:pt idx="16680">
                  <c:v>5.452</c:v>
                </c:pt>
                <c:pt idx="16681">
                  <c:v>5.2069999999999999</c:v>
                </c:pt>
                <c:pt idx="16682">
                  <c:v>5.4859999999999998</c:v>
                </c:pt>
                <c:pt idx="16683">
                  <c:v>7.5789999999999997</c:v>
                </c:pt>
                <c:pt idx="16684">
                  <c:v>7.758</c:v>
                </c:pt>
                <c:pt idx="16685">
                  <c:v>9.0449999999999999</c:v>
                </c:pt>
                <c:pt idx="16686">
                  <c:v>6.4610000000000003</c:v>
                </c:pt>
                <c:pt idx="16687">
                  <c:v>7.1760000000000002</c:v>
                </c:pt>
                <c:pt idx="16688">
                  <c:v>19.48</c:v>
                </c:pt>
                <c:pt idx="16689">
                  <c:v>14.744</c:v>
                </c:pt>
                <c:pt idx="16690">
                  <c:v>18.317</c:v>
                </c:pt>
                <c:pt idx="16691">
                  <c:v>11.108000000000001</c:v>
                </c:pt>
                <c:pt idx="16692">
                  <c:v>8.2680000000000007</c:v>
                </c:pt>
                <c:pt idx="16693">
                  <c:v>8.9139999999999997</c:v>
                </c:pt>
                <c:pt idx="16694">
                  <c:v>8.3409999999999993</c:v>
                </c:pt>
                <c:pt idx="16695">
                  <c:v>9.3930000000000007</c:v>
                </c:pt>
                <c:pt idx="16696">
                  <c:v>15.56</c:v>
                </c:pt>
                <c:pt idx="16697">
                  <c:v>11.393000000000001</c:v>
                </c:pt>
                <c:pt idx="16698">
                  <c:v>8.9429999999999996</c:v>
                </c:pt>
                <c:pt idx="16699">
                  <c:v>5.8230000000000004</c:v>
                </c:pt>
                <c:pt idx="16700">
                  <c:v>9.6850000000000005</c:v>
                </c:pt>
                <c:pt idx="16701">
                  <c:v>12.827</c:v>
                </c:pt>
                <c:pt idx="16702">
                  <c:v>9.9280000000000008</c:v>
                </c:pt>
                <c:pt idx="16703">
                  <c:v>8.89</c:v>
                </c:pt>
                <c:pt idx="16704">
                  <c:v>3.9820000000000002</c:v>
                </c:pt>
                <c:pt idx="16705">
                  <c:v>6.7329999999999997</c:v>
                </c:pt>
                <c:pt idx="16706">
                  <c:v>5.8289999999999997</c:v>
                </c:pt>
                <c:pt idx="16707">
                  <c:v>6.6509999999999998</c:v>
                </c:pt>
                <c:pt idx="16708">
                  <c:v>4.9109999999999996</c:v>
                </c:pt>
                <c:pt idx="16709">
                  <c:v>4.9459999999999997</c:v>
                </c:pt>
                <c:pt idx="16710">
                  <c:v>5.2190000000000003</c:v>
                </c:pt>
                <c:pt idx="16711">
                  <c:v>5.4260000000000002</c:v>
                </c:pt>
                <c:pt idx="16712">
                  <c:v>8.3989999999999991</c:v>
                </c:pt>
                <c:pt idx="16713">
                  <c:v>6.7789999999999999</c:v>
                </c:pt>
                <c:pt idx="16714">
                  <c:v>6.5060000000000002</c:v>
                </c:pt>
                <c:pt idx="16715">
                  <c:v>6.4379999999999997</c:v>
                </c:pt>
                <c:pt idx="16716">
                  <c:v>7.1840000000000002</c:v>
                </c:pt>
                <c:pt idx="16717">
                  <c:v>5.968</c:v>
                </c:pt>
                <c:pt idx="16718">
                  <c:v>4.9450000000000003</c:v>
                </c:pt>
                <c:pt idx="16719">
                  <c:v>5.8570000000000002</c:v>
                </c:pt>
                <c:pt idx="16720">
                  <c:v>5.2240000000000002</c:v>
                </c:pt>
                <c:pt idx="16721">
                  <c:v>4.8680000000000003</c:v>
                </c:pt>
                <c:pt idx="16722">
                  <c:v>7.79</c:v>
                </c:pt>
                <c:pt idx="16723">
                  <c:v>6.2759999999999998</c:v>
                </c:pt>
                <c:pt idx="16724">
                  <c:v>6.3479999999999999</c:v>
                </c:pt>
                <c:pt idx="16725">
                  <c:v>6.077</c:v>
                </c:pt>
                <c:pt idx="16726">
                  <c:v>6.1669999999999998</c:v>
                </c:pt>
                <c:pt idx="16727">
                  <c:v>7.673</c:v>
                </c:pt>
                <c:pt idx="16728">
                  <c:v>6</c:v>
                </c:pt>
                <c:pt idx="16729">
                  <c:v>7.9169999999999998</c:v>
                </c:pt>
                <c:pt idx="16730">
                  <c:v>7.2530000000000001</c:v>
                </c:pt>
                <c:pt idx="16731">
                  <c:v>6.43</c:v>
                </c:pt>
                <c:pt idx="16732">
                  <c:v>6.6749999999999998</c:v>
                </c:pt>
                <c:pt idx="16733">
                  <c:v>5.8150000000000004</c:v>
                </c:pt>
                <c:pt idx="16734">
                  <c:v>5.0890000000000004</c:v>
                </c:pt>
                <c:pt idx="16735">
                  <c:v>7.0110000000000001</c:v>
                </c:pt>
                <c:pt idx="16736">
                  <c:v>6.9930000000000003</c:v>
                </c:pt>
                <c:pt idx="16737">
                  <c:v>5.1180000000000003</c:v>
                </c:pt>
                <c:pt idx="16738">
                  <c:v>6.274</c:v>
                </c:pt>
                <c:pt idx="16739">
                  <c:v>7.8680000000000003</c:v>
                </c:pt>
                <c:pt idx="16740">
                  <c:v>8.8209999999999997</c:v>
                </c:pt>
                <c:pt idx="16741">
                  <c:v>4.5229999999999997</c:v>
                </c:pt>
                <c:pt idx="16742">
                  <c:v>4.2130000000000001</c:v>
                </c:pt>
                <c:pt idx="16743">
                  <c:v>4.2110000000000003</c:v>
                </c:pt>
                <c:pt idx="16744">
                  <c:v>6.22</c:v>
                </c:pt>
                <c:pt idx="16745">
                  <c:v>5.1749999999999998</c:v>
                </c:pt>
                <c:pt idx="16746">
                  <c:v>5.61</c:v>
                </c:pt>
                <c:pt idx="16747">
                  <c:v>4.26</c:v>
                </c:pt>
                <c:pt idx="16748">
                  <c:v>4.8760000000000003</c:v>
                </c:pt>
                <c:pt idx="16749">
                  <c:v>3.7669999999999999</c:v>
                </c:pt>
                <c:pt idx="16750">
                  <c:v>5.1509999999999998</c:v>
                </c:pt>
                <c:pt idx="16751">
                  <c:v>5.8140000000000001</c:v>
                </c:pt>
                <c:pt idx="16752">
                  <c:v>3.4969999999999999</c:v>
                </c:pt>
                <c:pt idx="16753">
                  <c:v>5.2210000000000001</c:v>
                </c:pt>
                <c:pt idx="16754">
                  <c:v>4.1390000000000002</c:v>
                </c:pt>
                <c:pt idx="16755">
                  <c:v>5.298</c:v>
                </c:pt>
                <c:pt idx="16756">
                  <c:v>4.8310000000000004</c:v>
                </c:pt>
                <c:pt idx="16757">
                  <c:v>3.298</c:v>
                </c:pt>
                <c:pt idx="16758">
                  <c:v>4.9450000000000003</c:v>
                </c:pt>
                <c:pt idx="16759">
                  <c:v>5.3879999999999999</c:v>
                </c:pt>
                <c:pt idx="16760">
                  <c:v>4.1360000000000001</c:v>
                </c:pt>
                <c:pt idx="16761">
                  <c:v>3.5619999999999998</c:v>
                </c:pt>
                <c:pt idx="16762">
                  <c:v>4.4530000000000003</c:v>
                </c:pt>
                <c:pt idx="16763">
                  <c:v>4.1210000000000004</c:v>
                </c:pt>
                <c:pt idx="16764">
                  <c:v>4.3570000000000002</c:v>
                </c:pt>
                <c:pt idx="16765">
                  <c:v>3.3010000000000002</c:v>
                </c:pt>
                <c:pt idx="16766">
                  <c:v>3.7850000000000001</c:v>
                </c:pt>
                <c:pt idx="16767">
                  <c:v>5.0860000000000003</c:v>
                </c:pt>
                <c:pt idx="16768">
                  <c:v>6.274</c:v>
                </c:pt>
                <c:pt idx="16769">
                  <c:v>4.843</c:v>
                </c:pt>
                <c:pt idx="16770">
                  <c:v>4.3920000000000003</c:v>
                </c:pt>
                <c:pt idx="16771">
                  <c:v>4.49</c:v>
                </c:pt>
                <c:pt idx="16772">
                  <c:v>4.7069999999999999</c:v>
                </c:pt>
                <c:pt idx="16773">
                  <c:v>4.9059999999999997</c:v>
                </c:pt>
                <c:pt idx="16774">
                  <c:v>4.298</c:v>
                </c:pt>
                <c:pt idx="16775">
                  <c:v>5.1870000000000003</c:v>
                </c:pt>
                <c:pt idx="16776">
                  <c:v>4.4779999999999998</c:v>
                </c:pt>
                <c:pt idx="16777">
                  <c:v>3.9239999999999999</c:v>
                </c:pt>
                <c:pt idx="16778">
                  <c:v>2.7690000000000001</c:v>
                </c:pt>
                <c:pt idx="16779">
                  <c:v>5.1849999999999996</c:v>
                </c:pt>
                <c:pt idx="16780">
                  <c:v>5.6189999999999998</c:v>
                </c:pt>
                <c:pt idx="16781">
                  <c:v>4.1340000000000003</c:v>
                </c:pt>
                <c:pt idx="16782">
                  <c:v>4.07</c:v>
                </c:pt>
                <c:pt idx="16783">
                  <c:v>4.3159999999999998</c:v>
                </c:pt>
                <c:pt idx="16784">
                  <c:v>3.8860000000000001</c:v>
                </c:pt>
                <c:pt idx="16785">
                  <c:v>3.8420000000000001</c:v>
                </c:pt>
                <c:pt idx="16786">
                  <c:v>3.2559999999999998</c:v>
                </c:pt>
                <c:pt idx="16787">
                  <c:v>4.3579999999999997</c:v>
                </c:pt>
                <c:pt idx="16788">
                  <c:v>4.2750000000000004</c:v>
                </c:pt>
                <c:pt idx="16789">
                  <c:v>5.9349999999999996</c:v>
                </c:pt>
                <c:pt idx="16790">
                  <c:v>5.0350000000000001</c:v>
                </c:pt>
                <c:pt idx="16791">
                  <c:v>3.8769999999999998</c:v>
                </c:pt>
                <c:pt idx="16792">
                  <c:v>3.952</c:v>
                </c:pt>
                <c:pt idx="16793">
                  <c:v>5.6970000000000001</c:v>
                </c:pt>
                <c:pt idx="16794">
                  <c:v>4.9489999999999998</c:v>
                </c:pt>
                <c:pt idx="16795">
                  <c:v>6.51</c:v>
                </c:pt>
                <c:pt idx="16796">
                  <c:v>6.2510000000000003</c:v>
                </c:pt>
                <c:pt idx="16797">
                  <c:v>7.0620000000000003</c:v>
                </c:pt>
                <c:pt idx="16798">
                  <c:v>7.8369999999999997</c:v>
                </c:pt>
                <c:pt idx="16799">
                  <c:v>6.4039999999999999</c:v>
                </c:pt>
                <c:pt idx="16800">
                  <c:v>5.0599999999999996</c:v>
                </c:pt>
                <c:pt idx="16801">
                  <c:v>6.2919999999999998</c:v>
                </c:pt>
                <c:pt idx="16802">
                  <c:v>5.3680000000000003</c:v>
                </c:pt>
                <c:pt idx="16803">
                  <c:v>4.444</c:v>
                </c:pt>
                <c:pt idx="16804">
                  <c:v>5.133</c:v>
                </c:pt>
                <c:pt idx="16805">
                  <c:v>4.8650000000000002</c:v>
                </c:pt>
                <c:pt idx="16806">
                  <c:v>4.13</c:v>
                </c:pt>
                <c:pt idx="16807">
                  <c:v>4.8380000000000001</c:v>
                </c:pt>
                <c:pt idx="16808">
                  <c:v>4.6550000000000002</c:v>
                </c:pt>
                <c:pt idx="16809">
                  <c:v>5.3410000000000002</c:v>
                </c:pt>
                <c:pt idx="16810">
                  <c:v>4.08</c:v>
                </c:pt>
                <c:pt idx="16811">
                  <c:v>5.0819999999999999</c:v>
                </c:pt>
                <c:pt idx="16812">
                  <c:v>3.9350000000000001</c:v>
                </c:pt>
                <c:pt idx="16813">
                  <c:v>5.5720000000000001</c:v>
                </c:pt>
                <c:pt idx="16814">
                  <c:v>4.3179999999999996</c:v>
                </c:pt>
                <c:pt idx="16815">
                  <c:v>5.548</c:v>
                </c:pt>
                <c:pt idx="16816">
                  <c:v>5.5739999999999998</c:v>
                </c:pt>
                <c:pt idx="16817">
                  <c:v>4.6529999999999996</c:v>
                </c:pt>
                <c:pt idx="16818">
                  <c:v>3.766</c:v>
                </c:pt>
                <c:pt idx="16819">
                  <c:v>4.2720000000000002</c:v>
                </c:pt>
                <c:pt idx="16820">
                  <c:v>4.9050000000000002</c:v>
                </c:pt>
                <c:pt idx="16821">
                  <c:v>5.3979999999999997</c:v>
                </c:pt>
                <c:pt idx="16822">
                  <c:v>4.7960000000000003</c:v>
                </c:pt>
                <c:pt idx="16823">
                  <c:v>4.7750000000000004</c:v>
                </c:pt>
                <c:pt idx="16824">
                  <c:v>3.74</c:v>
                </c:pt>
                <c:pt idx="16825">
                  <c:v>3.98</c:v>
                </c:pt>
                <c:pt idx="16826">
                  <c:v>6.5910000000000002</c:v>
                </c:pt>
                <c:pt idx="16827">
                  <c:v>4.6020000000000003</c:v>
                </c:pt>
                <c:pt idx="16828">
                  <c:v>4.2069999999999999</c:v>
                </c:pt>
                <c:pt idx="16829">
                  <c:v>3.9460000000000002</c:v>
                </c:pt>
                <c:pt idx="16830">
                  <c:v>4.1399999999999997</c:v>
                </c:pt>
                <c:pt idx="16831">
                  <c:v>4.0410000000000004</c:v>
                </c:pt>
                <c:pt idx="16832">
                  <c:v>4.9690000000000003</c:v>
                </c:pt>
                <c:pt idx="16833">
                  <c:v>4.1050000000000004</c:v>
                </c:pt>
                <c:pt idx="16834">
                  <c:v>4.4240000000000004</c:v>
                </c:pt>
                <c:pt idx="16835">
                  <c:v>3.8039999999999998</c:v>
                </c:pt>
                <c:pt idx="16836">
                  <c:v>2.871</c:v>
                </c:pt>
                <c:pt idx="16837">
                  <c:v>4.5590000000000002</c:v>
                </c:pt>
                <c:pt idx="16838">
                  <c:v>3.4620000000000002</c:v>
                </c:pt>
                <c:pt idx="16839">
                  <c:v>9.3859999999999992</c:v>
                </c:pt>
                <c:pt idx="16840">
                  <c:v>10.603999999999999</c:v>
                </c:pt>
                <c:pt idx="16841">
                  <c:v>6.9329999999999998</c:v>
                </c:pt>
                <c:pt idx="16842">
                  <c:v>7.71</c:v>
                </c:pt>
                <c:pt idx="16843">
                  <c:v>7.6319999999999997</c:v>
                </c:pt>
                <c:pt idx="16844">
                  <c:v>11.911</c:v>
                </c:pt>
                <c:pt idx="16845">
                  <c:v>13.269</c:v>
                </c:pt>
                <c:pt idx="16846">
                  <c:v>20.879000000000001</c:v>
                </c:pt>
                <c:pt idx="16847">
                  <c:v>9.0449999999999999</c:v>
                </c:pt>
                <c:pt idx="16848">
                  <c:v>5.601</c:v>
                </c:pt>
                <c:pt idx="16849">
                  <c:v>5.6079999999999997</c:v>
                </c:pt>
                <c:pt idx="16850">
                  <c:v>6.0220000000000002</c:v>
                </c:pt>
                <c:pt idx="16851">
                  <c:v>6.2240000000000002</c:v>
                </c:pt>
                <c:pt idx="16852">
                  <c:v>5.6349999999999998</c:v>
                </c:pt>
                <c:pt idx="16853">
                  <c:v>6.23</c:v>
                </c:pt>
                <c:pt idx="16854">
                  <c:v>5.758</c:v>
                </c:pt>
                <c:pt idx="16855">
                  <c:v>6.5220000000000002</c:v>
                </c:pt>
                <c:pt idx="16856">
                  <c:v>9.343</c:v>
                </c:pt>
                <c:pt idx="16857">
                  <c:v>13.712999999999999</c:v>
                </c:pt>
                <c:pt idx="16858">
                  <c:v>12.647</c:v>
                </c:pt>
                <c:pt idx="16859">
                  <c:v>12.91</c:v>
                </c:pt>
                <c:pt idx="16860">
                  <c:v>14.077</c:v>
                </c:pt>
                <c:pt idx="16861">
                  <c:v>11.840999999999999</c:v>
                </c:pt>
                <c:pt idx="16862">
                  <c:v>10.551</c:v>
                </c:pt>
                <c:pt idx="16863">
                  <c:v>9.9329999999999998</c:v>
                </c:pt>
                <c:pt idx="16864">
                  <c:v>9.9990000000000006</c:v>
                </c:pt>
                <c:pt idx="16865">
                  <c:v>9.2370000000000001</c:v>
                </c:pt>
                <c:pt idx="16866">
                  <c:v>8.4510000000000005</c:v>
                </c:pt>
                <c:pt idx="16867">
                  <c:v>15.231999999999999</c:v>
                </c:pt>
                <c:pt idx="16868">
                  <c:v>16.742999999999999</c:v>
                </c:pt>
                <c:pt idx="16869">
                  <c:v>20.628</c:v>
                </c:pt>
                <c:pt idx="16870">
                  <c:v>23.562000000000001</c:v>
                </c:pt>
                <c:pt idx="16871">
                  <c:v>22.084</c:v>
                </c:pt>
                <c:pt idx="16872">
                  <c:v>23.504000000000001</c:v>
                </c:pt>
                <c:pt idx="16873">
                  <c:v>24.835000000000001</c:v>
                </c:pt>
                <c:pt idx="16874">
                  <c:v>20.614000000000001</c:v>
                </c:pt>
                <c:pt idx="16875">
                  <c:v>24.318999999999999</c:v>
                </c:pt>
                <c:pt idx="16876">
                  <c:v>23.381</c:v>
                </c:pt>
                <c:pt idx="16877">
                  <c:v>23.085000000000001</c:v>
                </c:pt>
                <c:pt idx="16878">
                  <c:v>19.756</c:v>
                </c:pt>
                <c:pt idx="16879">
                  <c:v>23.021000000000001</c:v>
                </c:pt>
                <c:pt idx="16880">
                  <c:v>25.446000000000002</c:v>
                </c:pt>
                <c:pt idx="16881">
                  <c:v>20.149000000000001</c:v>
                </c:pt>
                <c:pt idx="16882">
                  <c:v>22.510999999999999</c:v>
                </c:pt>
                <c:pt idx="16883">
                  <c:v>20.613</c:v>
                </c:pt>
                <c:pt idx="16884">
                  <c:v>22.481999999999999</c:v>
                </c:pt>
                <c:pt idx="16885">
                  <c:v>19.279</c:v>
                </c:pt>
                <c:pt idx="16886">
                  <c:v>16.579000000000001</c:v>
                </c:pt>
                <c:pt idx="16887">
                  <c:v>20.463000000000001</c:v>
                </c:pt>
                <c:pt idx="16888">
                  <c:v>16.498000000000001</c:v>
                </c:pt>
                <c:pt idx="16889">
                  <c:v>12.003</c:v>
                </c:pt>
                <c:pt idx="16890">
                  <c:v>16.97</c:v>
                </c:pt>
                <c:pt idx="16891">
                  <c:v>11.055999999999999</c:v>
                </c:pt>
                <c:pt idx="16892">
                  <c:v>11.545</c:v>
                </c:pt>
                <c:pt idx="16893">
                  <c:v>13.837</c:v>
                </c:pt>
                <c:pt idx="16894">
                  <c:v>12.346</c:v>
                </c:pt>
                <c:pt idx="16895">
                  <c:v>14.106999999999999</c:v>
                </c:pt>
                <c:pt idx="16896">
                  <c:v>11.099</c:v>
                </c:pt>
                <c:pt idx="16897">
                  <c:v>11.416</c:v>
                </c:pt>
                <c:pt idx="16898">
                  <c:v>11.246</c:v>
                </c:pt>
                <c:pt idx="16899">
                  <c:v>10.351000000000001</c:v>
                </c:pt>
                <c:pt idx="16900">
                  <c:v>12.038</c:v>
                </c:pt>
                <c:pt idx="16901">
                  <c:v>9.4190000000000005</c:v>
                </c:pt>
                <c:pt idx="16902">
                  <c:v>9.8640000000000008</c:v>
                </c:pt>
                <c:pt idx="16903">
                  <c:v>8.6300000000000008</c:v>
                </c:pt>
                <c:pt idx="16904">
                  <c:v>9.7230000000000008</c:v>
                </c:pt>
                <c:pt idx="16905">
                  <c:v>9.891</c:v>
                </c:pt>
                <c:pt idx="16906">
                  <c:v>10.066000000000001</c:v>
                </c:pt>
                <c:pt idx="16907">
                  <c:v>10.054</c:v>
                </c:pt>
                <c:pt idx="16908">
                  <c:v>24.064</c:v>
                </c:pt>
                <c:pt idx="16909">
                  <c:v>13.625</c:v>
                </c:pt>
                <c:pt idx="16910">
                  <c:v>9.7330000000000005</c:v>
                </c:pt>
                <c:pt idx="16911">
                  <c:v>9.4789999999999992</c:v>
                </c:pt>
                <c:pt idx="16912">
                  <c:v>8.3979999999999997</c:v>
                </c:pt>
                <c:pt idx="16913">
                  <c:v>6.3049999999999997</c:v>
                </c:pt>
                <c:pt idx="16914">
                  <c:v>6.9379999999999997</c:v>
                </c:pt>
                <c:pt idx="16915">
                  <c:v>7.24</c:v>
                </c:pt>
                <c:pt idx="16916">
                  <c:v>5.3789999999999996</c:v>
                </c:pt>
                <c:pt idx="16917">
                  <c:v>6.968</c:v>
                </c:pt>
                <c:pt idx="16918">
                  <c:v>8.69</c:v>
                </c:pt>
                <c:pt idx="16919">
                  <c:v>7.2229999999999999</c:v>
                </c:pt>
                <c:pt idx="16920">
                  <c:v>7.8639999999999999</c:v>
                </c:pt>
                <c:pt idx="16921">
                  <c:v>7.5090000000000003</c:v>
                </c:pt>
                <c:pt idx="16922">
                  <c:v>10.33</c:v>
                </c:pt>
                <c:pt idx="16923">
                  <c:v>11.04</c:v>
                </c:pt>
                <c:pt idx="16924">
                  <c:v>8.6519999999999992</c:v>
                </c:pt>
                <c:pt idx="16925">
                  <c:v>9.7460000000000004</c:v>
                </c:pt>
                <c:pt idx="16926">
                  <c:v>7.3179999999999996</c:v>
                </c:pt>
                <c:pt idx="16927">
                  <c:v>6.6189999999999998</c:v>
                </c:pt>
                <c:pt idx="16928">
                  <c:v>5.4160000000000004</c:v>
                </c:pt>
                <c:pt idx="16929">
                  <c:v>4.3079999999999998</c:v>
                </c:pt>
                <c:pt idx="16930">
                  <c:v>5.7329999999999997</c:v>
                </c:pt>
                <c:pt idx="16931">
                  <c:v>5.3250000000000002</c:v>
                </c:pt>
                <c:pt idx="16932">
                  <c:v>5.5010000000000003</c:v>
                </c:pt>
                <c:pt idx="16933">
                  <c:v>5.3490000000000002</c:v>
                </c:pt>
                <c:pt idx="16934">
                  <c:v>15.738</c:v>
                </c:pt>
                <c:pt idx="16935">
                  <c:v>8.4410000000000007</c:v>
                </c:pt>
                <c:pt idx="16936">
                  <c:v>4.3140000000000001</c:v>
                </c:pt>
                <c:pt idx="16937">
                  <c:v>4.6509999999999998</c:v>
                </c:pt>
                <c:pt idx="16938">
                  <c:v>4.4359999999999999</c:v>
                </c:pt>
                <c:pt idx="16939">
                  <c:v>5.4550000000000001</c:v>
                </c:pt>
                <c:pt idx="16940">
                  <c:v>6.2249999999999996</c:v>
                </c:pt>
                <c:pt idx="16941">
                  <c:v>6.9020000000000001</c:v>
                </c:pt>
                <c:pt idx="16942">
                  <c:v>5.62</c:v>
                </c:pt>
                <c:pt idx="16943">
                  <c:v>6.6689999999999996</c:v>
                </c:pt>
                <c:pt idx="16944">
                  <c:v>5.1120000000000001</c:v>
                </c:pt>
                <c:pt idx="16945">
                  <c:v>4.5960000000000001</c:v>
                </c:pt>
                <c:pt idx="16946">
                  <c:v>4.3179999999999996</c:v>
                </c:pt>
                <c:pt idx="16947">
                  <c:v>6.01</c:v>
                </c:pt>
                <c:pt idx="16948">
                  <c:v>5.44</c:v>
                </c:pt>
                <c:pt idx="16949">
                  <c:v>4.6859999999999999</c:v>
                </c:pt>
                <c:pt idx="16950">
                  <c:v>4.3499999999999996</c:v>
                </c:pt>
                <c:pt idx="16951">
                  <c:v>7.17</c:v>
                </c:pt>
                <c:pt idx="16952">
                  <c:v>4.5570000000000004</c:v>
                </c:pt>
                <c:pt idx="16953">
                  <c:v>4.8959999999999999</c:v>
                </c:pt>
                <c:pt idx="16954">
                  <c:v>7.0659999999999998</c:v>
                </c:pt>
                <c:pt idx="16955">
                  <c:v>4.43</c:v>
                </c:pt>
                <c:pt idx="16956">
                  <c:v>5.4039999999999999</c:v>
                </c:pt>
                <c:pt idx="16957">
                  <c:v>4.016</c:v>
                </c:pt>
                <c:pt idx="16958">
                  <c:v>4.1520000000000001</c:v>
                </c:pt>
                <c:pt idx="16959">
                  <c:v>3.524</c:v>
                </c:pt>
                <c:pt idx="16960">
                  <c:v>11.269</c:v>
                </c:pt>
                <c:pt idx="16961">
                  <c:v>10.215</c:v>
                </c:pt>
                <c:pt idx="16962">
                  <c:v>11.063000000000001</c:v>
                </c:pt>
                <c:pt idx="16963">
                  <c:v>7.383</c:v>
                </c:pt>
                <c:pt idx="16964">
                  <c:v>5.9660000000000002</c:v>
                </c:pt>
                <c:pt idx="16965">
                  <c:v>6.46</c:v>
                </c:pt>
                <c:pt idx="16966">
                  <c:v>7.1980000000000004</c:v>
                </c:pt>
                <c:pt idx="16967">
                  <c:v>7.032</c:v>
                </c:pt>
                <c:pt idx="16968">
                  <c:v>8.5909999999999993</c:v>
                </c:pt>
                <c:pt idx="16969">
                  <c:v>18.878</c:v>
                </c:pt>
                <c:pt idx="16970">
                  <c:v>9.2829999999999995</c:v>
                </c:pt>
                <c:pt idx="16971">
                  <c:v>6.7210000000000001</c:v>
                </c:pt>
                <c:pt idx="16972">
                  <c:v>6.3689999999999998</c:v>
                </c:pt>
                <c:pt idx="16973">
                  <c:v>3.7109999999999999</c:v>
                </c:pt>
                <c:pt idx="16974">
                  <c:v>5.3639999999999999</c:v>
                </c:pt>
                <c:pt idx="16975">
                  <c:v>5.3579999999999997</c:v>
                </c:pt>
                <c:pt idx="16976">
                  <c:v>4.4889999999999999</c:v>
                </c:pt>
                <c:pt idx="16977">
                  <c:v>5.1890000000000001</c:v>
                </c:pt>
                <c:pt idx="16978">
                  <c:v>7.117</c:v>
                </c:pt>
                <c:pt idx="16979">
                  <c:v>6.2629999999999999</c:v>
                </c:pt>
                <c:pt idx="16980">
                  <c:v>8.4540000000000006</c:v>
                </c:pt>
                <c:pt idx="16981">
                  <c:v>5.9509999999999996</c:v>
                </c:pt>
                <c:pt idx="16982">
                  <c:v>5.81</c:v>
                </c:pt>
                <c:pt idx="16983">
                  <c:v>7.5579999999999998</c:v>
                </c:pt>
                <c:pt idx="16984">
                  <c:v>5.07</c:v>
                </c:pt>
                <c:pt idx="16985">
                  <c:v>4.8920000000000003</c:v>
                </c:pt>
                <c:pt idx="16986">
                  <c:v>6.9219999999999997</c:v>
                </c:pt>
                <c:pt idx="16987">
                  <c:v>5.5679999999999996</c:v>
                </c:pt>
                <c:pt idx="16988">
                  <c:v>6.1429999999999998</c:v>
                </c:pt>
                <c:pt idx="16989">
                  <c:v>6.6230000000000002</c:v>
                </c:pt>
                <c:pt idx="16990">
                  <c:v>3.9969999999999999</c:v>
                </c:pt>
                <c:pt idx="16991">
                  <c:v>5.4080000000000004</c:v>
                </c:pt>
                <c:pt idx="16992">
                  <c:v>5.87</c:v>
                </c:pt>
                <c:pt idx="16993">
                  <c:v>5.1230000000000002</c:v>
                </c:pt>
                <c:pt idx="16994">
                  <c:v>5.4539999999999997</c:v>
                </c:pt>
                <c:pt idx="16995">
                  <c:v>4.6390000000000002</c:v>
                </c:pt>
                <c:pt idx="16996">
                  <c:v>5.343</c:v>
                </c:pt>
                <c:pt idx="16997">
                  <c:v>5.1079999999999997</c:v>
                </c:pt>
                <c:pt idx="16998">
                  <c:v>5.4850000000000003</c:v>
                </c:pt>
                <c:pt idx="16999">
                  <c:v>5.7939999999999996</c:v>
                </c:pt>
                <c:pt idx="17000">
                  <c:v>6.5869999999999997</c:v>
                </c:pt>
                <c:pt idx="17001">
                  <c:v>4.7450000000000001</c:v>
                </c:pt>
                <c:pt idx="17002">
                  <c:v>5.2409999999999997</c:v>
                </c:pt>
                <c:pt idx="17003">
                  <c:v>5.0330000000000004</c:v>
                </c:pt>
                <c:pt idx="17004">
                  <c:v>7.11</c:v>
                </c:pt>
                <c:pt idx="17005">
                  <c:v>7.6840000000000002</c:v>
                </c:pt>
                <c:pt idx="17006">
                  <c:v>7.6890000000000001</c:v>
                </c:pt>
                <c:pt idx="17007">
                  <c:v>5.8280000000000003</c:v>
                </c:pt>
                <c:pt idx="17008">
                  <c:v>4.7670000000000003</c:v>
                </c:pt>
                <c:pt idx="17009">
                  <c:v>4.0140000000000002</c:v>
                </c:pt>
                <c:pt idx="17010">
                  <c:v>5.8170000000000002</c:v>
                </c:pt>
                <c:pt idx="17011">
                  <c:v>6.15</c:v>
                </c:pt>
                <c:pt idx="17012">
                  <c:v>7.6420000000000003</c:v>
                </c:pt>
                <c:pt idx="17013">
                  <c:v>8.6539999999999999</c:v>
                </c:pt>
                <c:pt idx="17014">
                  <c:v>6.84</c:v>
                </c:pt>
                <c:pt idx="17015">
                  <c:v>5.7649999999999997</c:v>
                </c:pt>
                <c:pt idx="17016">
                  <c:v>4.0540000000000003</c:v>
                </c:pt>
                <c:pt idx="17017">
                  <c:v>4.6589999999999998</c:v>
                </c:pt>
                <c:pt idx="17018">
                  <c:v>4.7380000000000004</c:v>
                </c:pt>
                <c:pt idx="17019">
                  <c:v>6.2670000000000003</c:v>
                </c:pt>
                <c:pt idx="17020">
                  <c:v>4.5209999999999999</c:v>
                </c:pt>
                <c:pt idx="17021">
                  <c:v>5.9539999999999997</c:v>
                </c:pt>
                <c:pt idx="17022">
                  <c:v>3.8759999999999999</c:v>
                </c:pt>
                <c:pt idx="17023">
                  <c:v>3.3130000000000002</c:v>
                </c:pt>
                <c:pt idx="17024">
                  <c:v>3.0430000000000001</c:v>
                </c:pt>
                <c:pt idx="17025">
                  <c:v>3.9460000000000002</c:v>
                </c:pt>
                <c:pt idx="17026">
                  <c:v>3.6989999999999998</c:v>
                </c:pt>
                <c:pt idx="17027">
                  <c:v>3.7650000000000001</c:v>
                </c:pt>
                <c:pt idx="17028">
                  <c:v>3.58</c:v>
                </c:pt>
                <c:pt idx="17029">
                  <c:v>3.468</c:v>
                </c:pt>
                <c:pt idx="17030">
                  <c:v>4.7430000000000003</c:v>
                </c:pt>
                <c:pt idx="17031">
                  <c:v>4.7649999999999997</c:v>
                </c:pt>
                <c:pt idx="17032">
                  <c:v>3.7090000000000001</c:v>
                </c:pt>
                <c:pt idx="17033">
                  <c:v>5.26</c:v>
                </c:pt>
                <c:pt idx="17034">
                  <c:v>4.3390000000000004</c:v>
                </c:pt>
                <c:pt idx="17035">
                  <c:v>4.4589999999999996</c:v>
                </c:pt>
                <c:pt idx="17036">
                  <c:v>4.83</c:v>
                </c:pt>
                <c:pt idx="17037">
                  <c:v>3.9039999999999999</c:v>
                </c:pt>
                <c:pt idx="17038">
                  <c:v>3.7240000000000002</c:v>
                </c:pt>
                <c:pt idx="17039">
                  <c:v>3.4580000000000002</c:v>
                </c:pt>
                <c:pt idx="17040">
                  <c:v>4.0990000000000002</c:v>
                </c:pt>
                <c:pt idx="17041">
                  <c:v>3.6070000000000002</c:v>
                </c:pt>
                <c:pt idx="17042">
                  <c:v>4.2489999999999997</c:v>
                </c:pt>
                <c:pt idx="17043">
                  <c:v>4.2469999999999999</c:v>
                </c:pt>
                <c:pt idx="17044">
                  <c:v>4.766</c:v>
                </c:pt>
                <c:pt idx="17045">
                  <c:v>4.5540000000000003</c:v>
                </c:pt>
                <c:pt idx="17046">
                  <c:v>4.1219999999999999</c:v>
                </c:pt>
                <c:pt idx="17047">
                  <c:v>4.6630000000000003</c:v>
                </c:pt>
                <c:pt idx="17048">
                  <c:v>5.2649999999999997</c:v>
                </c:pt>
                <c:pt idx="17049">
                  <c:v>4.5110000000000001</c:v>
                </c:pt>
                <c:pt idx="17050">
                  <c:v>5.7130000000000001</c:v>
                </c:pt>
                <c:pt idx="17051">
                  <c:v>4.6929999999999996</c:v>
                </c:pt>
                <c:pt idx="17052">
                  <c:v>3.4630000000000001</c:v>
                </c:pt>
                <c:pt idx="17053">
                  <c:v>3.43</c:v>
                </c:pt>
                <c:pt idx="17054">
                  <c:v>4.2249999999999996</c:v>
                </c:pt>
                <c:pt idx="17055">
                  <c:v>3.97</c:v>
                </c:pt>
                <c:pt idx="17056">
                  <c:v>4.0810000000000004</c:v>
                </c:pt>
                <c:pt idx="17057">
                  <c:v>3.8319999999999999</c:v>
                </c:pt>
                <c:pt idx="17058">
                  <c:v>3.9830000000000001</c:v>
                </c:pt>
                <c:pt idx="17059">
                  <c:v>3.2480000000000002</c:v>
                </c:pt>
                <c:pt idx="17060">
                  <c:v>3.8610000000000002</c:v>
                </c:pt>
                <c:pt idx="17061">
                  <c:v>4.9939999999999998</c:v>
                </c:pt>
                <c:pt idx="17062">
                  <c:v>3.7869999999999999</c:v>
                </c:pt>
                <c:pt idx="17063">
                  <c:v>4.6210000000000004</c:v>
                </c:pt>
                <c:pt idx="17064">
                  <c:v>2.746</c:v>
                </c:pt>
                <c:pt idx="17065">
                  <c:v>3.7429999999999999</c:v>
                </c:pt>
                <c:pt idx="17066">
                  <c:v>3.1909999999999998</c:v>
                </c:pt>
                <c:pt idx="17067">
                  <c:v>3.7610000000000001</c:v>
                </c:pt>
                <c:pt idx="17068">
                  <c:v>3.4460000000000002</c:v>
                </c:pt>
                <c:pt idx="17069">
                  <c:v>3.1789999999999998</c:v>
                </c:pt>
                <c:pt idx="17070">
                  <c:v>3.0459999999999998</c:v>
                </c:pt>
                <c:pt idx="17071">
                  <c:v>4.51</c:v>
                </c:pt>
                <c:pt idx="17072">
                  <c:v>3.7789999999999999</c:v>
                </c:pt>
                <c:pt idx="17073">
                  <c:v>3.0009999999999999</c:v>
                </c:pt>
                <c:pt idx="17074">
                  <c:v>3.4180000000000001</c:v>
                </c:pt>
                <c:pt idx="17075">
                  <c:v>4.367</c:v>
                </c:pt>
                <c:pt idx="17076">
                  <c:v>3.6539999999999999</c:v>
                </c:pt>
                <c:pt idx="17077">
                  <c:v>4.2549999999999999</c:v>
                </c:pt>
                <c:pt idx="17078">
                  <c:v>4.9800000000000004</c:v>
                </c:pt>
                <c:pt idx="17079">
                  <c:v>3.8849999999999998</c:v>
                </c:pt>
                <c:pt idx="17080">
                  <c:v>3.4820000000000002</c:v>
                </c:pt>
                <c:pt idx="17081">
                  <c:v>3.5190000000000001</c:v>
                </c:pt>
                <c:pt idx="17082">
                  <c:v>3.202</c:v>
                </c:pt>
                <c:pt idx="17083">
                  <c:v>4.0910000000000002</c:v>
                </c:pt>
                <c:pt idx="17084">
                  <c:v>4.343</c:v>
                </c:pt>
                <c:pt idx="17085">
                  <c:v>3.51</c:v>
                </c:pt>
                <c:pt idx="17086">
                  <c:v>2.7480000000000002</c:v>
                </c:pt>
                <c:pt idx="17087">
                  <c:v>3.6890000000000001</c:v>
                </c:pt>
                <c:pt idx="17088">
                  <c:v>3.823</c:v>
                </c:pt>
                <c:pt idx="17089">
                  <c:v>3.71</c:v>
                </c:pt>
                <c:pt idx="17090">
                  <c:v>3.3340000000000001</c:v>
                </c:pt>
                <c:pt idx="17091">
                  <c:v>3.6259999999999999</c:v>
                </c:pt>
                <c:pt idx="17092">
                  <c:v>3.7509999999999999</c:v>
                </c:pt>
                <c:pt idx="17093">
                  <c:v>3.68</c:v>
                </c:pt>
                <c:pt idx="17094">
                  <c:v>4.3890000000000002</c:v>
                </c:pt>
                <c:pt idx="17095">
                  <c:v>2.7469999999999999</c:v>
                </c:pt>
                <c:pt idx="17096">
                  <c:v>3.5230000000000001</c:v>
                </c:pt>
                <c:pt idx="17097">
                  <c:v>3.5790000000000002</c:v>
                </c:pt>
                <c:pt idx="17098">
                  <c:v>4.6429999999999998</c:v>
                </c:pt>
                <c:pt idx="17099">
                  <c:v>4.3769999999999998</c:v>
                </c:pt>
                <c:pt idx="17100">
                  <c:v>3.8149999999999999</c:v>
                </c:pt>
                <c:pt idx="17101">
                  <c:v>3.4529999999999998</c:v>
                </c:pt>
                <c:pt idx="17102">
                  <c:v>4.5140000000000002</c:v>
                </c:pt>
                <c:pt idx="17103">
                  <c:v>4.3239999999999998</c:v>
                </c:pt>
                <c:pt idx="17104">
                  <c:v>3.19</c:v>
                </c:pt>
                <c:pt idx="17105">
                  <c:v>4.4349999999999996</c:v>
                </c:pt>
                <c:pt idx="17106">
                  <c:v>3.8849999999999998</c:v>
                </c:pt>
                <c:pt idx="17107">
                  <c:v>4.0860000000000003</c:v>
                </c:pt>
                <c:pt idx="17108">
                  <c:v>3.3679999999999999</c:v>
                </c:pt>
                <c:pt idx="17109">
                  <c:v>3.2749999999999999</c:v>
                </c:pt>
                <c:pt idx="17110">
                  <c:v>3.4689999999999999</c:v>
                </c:pt>
                <c:pt idx="17111">
                  <c:v>3.0619999999999998</c:v>
                </c:pt>
                <c:pt idx="17112">
                  <c:v>2.6520000000000001</c:v>
                </c:pt>
                <c:pt idx="17113">
                  <c:v>2.9580000000000002</c:v>
                </c:pt>
                <c:pt idx="17114">
                  <c:v>2.7509999999999999</c:v>
                </c:pt>
                <c:pt idx="17115">
                  <c:v>1.8819999999999999</c:v>
                </c:pt>
                <c:pt idx="17116">
                  <c:v>2.6179999999999999</c:v>
                </c:pt>
                <c:pt idx="17117">
                  <c:v>3.6269999999999998</c:v>
                </c:pt>
                <c:pt idx="17118">
                  <c:v>3.399</c:v>
                </c:pt>
                <c:pt idx="17119">
                  <c:v>3.2410000000000001</c:v>
                </c:pt>
                <c:pt idx="17120">
                  <c:v>3.28</c:v>
                </c:pt>
                <c:pt idx="17121">
                  <c:v>3.145</c:v>
                </c:pt>
                <c:pt idx="17122">
                  <c:v>3.1110000000000002</c:v>
                </c:pt>
                <c:pt idx="17123">
                  <c:v>3.0289999999999999</c:v>
                </c:pt>
                <c:pt idx="17124">
                  <c:v>2.5840000000000001</c:v>
                </c:pt>
                <c:pt idx="17125">
                  <c:v>3.1989999999999998</c:v>
                </c:pt>
                <c:pt idx="17126">
                  <c:v>3.395</c:v>
                </c:pt>
                <c:pt idx="17127">
                  <c:v>3.4119999999999999</c:v>
                </c:pt>
                <c:pt idx="17128">
                  <c:v>5.173</c:v>
                </c:pt>
                <c:pt idx="17129">
                  <c:v>6.0510000000000002</c:v>
                </c:pt>
                <c:pt idx="17130">
                  <c:v>7.5830000000000002</c:v>
                </c:pt>
                <c:pt idx="17131">
                  <c:v>5.673</c:v>
                </c:pt>
                <c:pt idx="17132">
                  <c:v>12.77</c:v>
                </c:pt>
                <c:pt idx="17133">
                  <c:v>11.968999999999999</c:v>
                </c:pt>
                <c:pt idx="17134">
                  <c:v>11.346</c:v>
                </c:pt>
                <c:pt idx="17135">
                  <c:v>6.4710000000000001</c:v>
                </c:pt>
                <c:pt idx="17136">
                  <c:v>5.3869999999999996</c:v>
                </c:pt>
                <c:pt idx="17137">
                  <c:v>4.5890000000000004</c:v>
                </c:pt>
                <c:pt idx="17138">
                  <c:v>5.6340000000000003</c:v>
                </c:pt>
                <c:pt idx="17139">
                  <c:v>21.225000000000001</c:v>
                </c:pt>
                <c:pt idx="17140">
                  <c:v>16.687999999999999</c:v>
                </c:pt>
                <c:pt idx="17141">
                  <c:v>11.805</c:v>
                </c:pt>
                <c:pt idx="17142">
                  <c:v>9.6969999999999992</c:v>
                </c:pt>
                <c:pt idx="17143">
                  <c:v>8.6419999999999995</c:v>
                </c:pt>
                <c:pt idx="17144">
                  <c:v>7.2640000000000002</c:v>
                </c:pt>
                <c:pt idx="17145">
                  <c:v>5.0910000000000002</c:v>
                </c:pt>
                <c:pt idx="17146">
                  <c:v>5.851</c:v>
                </c:pt>
                <c:pt idx="17147">
                  <c:v>5.2169999999999996</c:v>
                </c:pt>
                <c:pt idx="17148">
                  <c:v>5.351</c:v>
                </c:pt>
                <c:pt idx="17149">
                  <c:v>7.4850000000000003</c:v>
                </c:pt>
                <c:pt idx="17150">
                  <c:v>7.4580000000000002</c:v>
                </c:pt>
                <c:pt idx="17151">
                  <c:v>6.7329999999999997</c:v>
                </c:pt>
                <c:pt idx="17152">
                  <c:v>8.4280000000000008</c:v>
                </c:pt>
                <c:pt idx="17153">
                  <c:v>10.179</c:v>
                </c:pt>
                <c:pt idx="17154">
                  <c:v>7.54</c:v>
                </c:pt>
                <c:pt idx="17155">
                  <c:v>5.4</c:v>
                </c:pt>
                <c:pt idx="17156">
                  <c:v>3.746</c:v>
                </c:pt>
                <c:pt idx="17157">
                  <c:v>3.09</c:v>
                </c:pt>
                <c:pt idx="17158">
                  <c:v>4.5529999999999999</c:v>
                </c:pt>
                <c:pt idx="17159">
                  <c:v>3.1269999999999998</c:v>
                </c:pt>
                <c:pt idx="17160">
                  <c:v>4.41</c:v>
                </c:pt>
                <c:pt idx="17161">
                  <c:v>3.903</c:v>
                </c:pt>
                <c:pt idx="17162">
                  <c:v>4.9370000000000003</c:v>
                </c:pt>
                <c:pt idx="17163">
                  <c:v>4.3310000000000004</c:v>
                </c:pt>
                <c:pt idx="17164">
                  <c:v>4.218</c:v>
                </c:pt>
                <c:pt idx="17165">
                  <c:v>4.8499999999999996</c:v>
                </c:pt>
                <c:pt idx="17166">
                  <c:v>3.9790000000000001</c:v>
                </c:pt>
                <c:pt idx="17167">
                  <c:v>4.4980000000000002</c:v>
                </c:pt>
                <c:pt idx="17168">
                  <c:v>4.343</c:v>
                </c:pt>
                <c:pt idx="17169">
                  <c:v>4.6280000000000001</c:v>
                </c:pt>
                <c:pt idx="17170">
                  <c:v>4.375</c:v>
                </c:pt>
                <c:pt idx="17171">
                  <c:v>4.0709999999999997</c:v>
                </c:pt>
                <c:pt idx="17172">
                  <c:v>4.3949999999999996</c:v>
                </c:pt>
                <c:pt idx="17173">
                  <c:v>4.6040000000000001</c:v>
                </c:pt>
                <c:pt idx="17174">
                  <c:v>4.1139999999999999</c:v>
                </c:pt>
                <c:pt idx="17175">
                  <c:v>3.827</c:v>
                </c:pt>
                <c:pt idx="17176">
                  <c:v>2.8580000000000001</c:v>
                </c:pt>
                <c:pt idx="17177">
                  <c:v>4.1440000000000001</c:v>
                </c:pt>
                <c:pt idx="17178">
                  <c:v>3.2850000000000001</c:v>
                </c:pt>
                <c:pt idx="17179">
                  <c:v>3.87</c:v>
                </c:pt>
                <c:pt idx="17180">
                  <c:v>3.1349999999999998</c:v>
                </c:pt>
                <c:pt idx="17181">
                  <c:v>3.05</c:v>
                </c:pt>
                <c:pt idx="17182">
                  <c:v>3.552</c:v>
                </c:pt>
                <c:pt idx="17183">
                  <c:v>4.8010000000000002</c:v>
                </c:pt>
                <c:pt idx="17184">
                  <c:v>17.041</c:v>
                </c:pt>
                <c:pt idx="17185">
                  <c:v>9.8729999999999993</c:v>
                </c:pt>
                <c:pt idx="17186">
                  <c:v>7.6840000000000002</c:v>
                </c:pt>
                <c:pt idx="17187">
                  <c:v>5.8120000000000003</c:v>
                </c:pt>
                <c:pt idx="17188">
                  <c:v>5.8620000000000001</c:v>
                </c:pt>
                <c:pt idx="17189">
                  <c:v>4.524</c:v>
                </c:pt>
                <c:pt idx="17190">
                  <c:v>5.8079999999999998</c:v>
                </c:pt>
                <c:pt idx="17191">
                  <c:v>8.0549999999999997</c:v>
                </c:pt>
                <c:pt idx="17192">
                  <c:v>7.0140000000000002</c:v>
                </c:pt>
                <c:pt idx="17193">
                  <c:v>6.5049999999999999</c:v>
                </c:pt>
                <c:pt idx="17194">
                  <c:v>6.4219999999999997</c:v>
                </c:pt>
                <c:pt idx="17195">
                  <c:v>5.891</c:v>
                </c:pt>
                <c:pt idx="17196">
                  <c:v>4.7329999999999997</c:v>
                </c:pt>
                <c:pt idx="17197">
                  <c:v>4.4039999999999999</c:v>
                </c:pt>
                <c:pt idx="17198">
                  <c:v>3.4940000000000002</c:v>
                </c:pt>
                <c:pt idx="17199">
                  <c:v>3.972</c:v>
                </c:pt>
                <c:pt idx="17200">
                  <c:v>4.4420000000000002</c:v>
                </c:pt>
                <c:pt idx="17201">
                  <c:v>12.25</c:v>
                </c:pt>
                <c:pt idx="17202">
                  <c:v>13.318</c:v>
                </c:pt>
                <c:pt idx="17203">
                  <c:v>11.478</c:v>
                </c:pt>
                <c:pt idx="17204">
                  <c:v>9.09</c:v>
                </c:pt>
                <c:pt idx="17205">
                  <c:v>8.8859999999999992</c:v>
                </c:pt>
                <c:pt idx="17206">
                  <c:v>7.2629999999999999</c:v>
                </c:pt>
                <c:pt idx="17207">
                  <c:v>5.5640000000000001</c:v>
                </c:pt>
                <c:pt idx="17208">
                  <c:v>5.9050000000000002</c:v>
                </c:pt>
                <c:pt idx="17209">
                  <c:v>4.9080000000000004</c:v>
                </c:pt>
                <c:pt idx="17210">
                  <c:v>5.4660000000000002</c:v>
                </c:pt>
                <c:pt idx="17211">
                  <c:v>5.0380000000000003</c:v>
                </c:pt>
                <c:pt idx="17212">
                  <c:v>4.21</c:v>
                </c:pt>
                <c:pt idx="17213">
                  <c:v>3.4430000000000001</c:v>
                </c:pt>
                <c:pt idx="17214">
                  <c:v>4.0739999999999998</c:v>
                </c:pt>
                <c:pt idx="17215">
                  <c:v>5.3</c:v>
                </c:pt>
                <c:pt idx="17216">
                  <c:v>4.4779999999999998</c:v>
                </c:pt>
                <c:pt idx="17217">
                  <c:v>4.2249999999999996</c:v>
                </c:pt>
                <c:pt idx="17218">
                  <c:v>4.1539999999999999</c:v>
                </c:pt>
                <c:pt idx="17219">
                  <c:v>4.0919999999999996</c:v>
                </c:pt>
                <c:pt idx="17220">
                  <c:v>4.7549999999999999</c:v>
                </c:pt>
                <c:pt idx="17221">
                  <c:v>5.2770000000000001</c:v>
                </c:pt>
                <c:pt idx="17222">
                  <c:v>10.66</c:v>
                </c:pt>
                <c:pt idx="17223">
                  <c:v>10.063000000000001</c:v>
                </c:pt>
                <c:pt idx="17224">
                  <c:v>7.8310000000000004</c:v>
                </c:pt>
                <c:pt idx="17225">
                  <c:v>7.1059999999999999</c:v>
                </c:pt>
                <c:pt idx="17226">
                  <c:v>7.3719999999999999</c:v>
                </c:pt>
                <c:pt idx="17227">
                  <c:v>8.3970000000000002</c:v>
                </c:pt>
                <c:pt idx="17228">
                  <c:v>6.2190000000000003</c:v>
                </c:pt>
                <c:pt idx="17229">
                  <c:v>5.2850000000000001</c:v>
                </c:pt>
                <c:pt idx="17230">
                  <c:v>4.92</c:v>
                </c:pt>
                <c:pt idx="17231">
                  <c:v>5.4409999999999998</c:v>
                </c:pt>
                <c:pt idx="17232">
                  <c:v>3.3450000000000002</c:v>
                </c:pt>
                <c:pt idx="17233">
                  <c:v>6.4909999999999997</c:v>
                </c:pt>
                <c:pt idx="17234">
                  <c:v>22.675999999999998</c:v>
                </c:pt>
                <c:pt idx="17235">
                  <c:v>15.77</c:v>
                </c:pt>
                <c:pt idx="17236">
                  <c:v>23.803000000000001</c:v>
                </c:pt>
                <c:pt idx="17237">
                  <c:v>22.414000000000001</c:v>
                </c:pt>
                <c:pt idx="17238">
                  <c:v>16.585000000000001</c:v>
                </c:pt>
                <c:pt idx="17239">
                  <c:v>10.76</c:v>
                </c:pt>
                <c:pt idx="17240">
                  <c:v>7.8490000000000002</c:v>
                </c:pt>
                <c:pt idx="17241">
                  <c:v>19.044</c:v>
                </c:pt>
                <c:pt idx="17242">
                  <c:v>19.608000000000001</c:v>
                </c:pt>
                <c:pt idx="17243">
                  <c:v>16.216999999999999</c:v>
                </c:pt>
                <c:pt idx="17244">
                  <c:v>12.706</c:v>
                </c:pt>
                <c:pt idx="17245">
                  <c:v>8.7379999999999995</c:v>
                </c:pt>
                <c:pt idx="17246">
                  <c:v>5.609</c:v>
                </c:pt>
                <c:pt idx="17247">
                  <c:v>5.2450000000000001</c:v>
                </c:pt>
                <c:pt idx="17248">
                  <c:v>8.6010000000000009</c:v>
                </c:pt>
                <c:pt idx="17249">
                  <c:v>9.0850000000000009</c:v>
                </c:pt>
                <c:pt idx="17250">
                  <c:v>7.883</c:v>
                </c:pt>
                <c:pt idx="17251">
                  <c:v>7.7240000000000002</c:v>
                </c:pt>
                <c:pt idx="17252">
                  <c:v>6.5890000000000004</c:v>
                </c:pt>
                <c:pt idx="17253">
                  <c:v>5.0140000000000002</c:v>
                </c:pt>
                <c:pt idx="17254">
                  <c:v>4.8639999999999999</c:v>
                </c:pt>
                <c:pt idx="17255">
                  <c:v>5.835</c:v>
                </c:pt>
                <c:pt idx="17256">
                  <c:v>8.4380000000000006</c:v>
                </c:pt>
                <c:pt idx="17257">
                  <c:v>8.7119999999999997</c:v>
                </c:pt>
                <c:pt idx="17258">
                  <c:v>8.9469999999999992</c:v>
                </c:pt>
                <c:pt idx="17259">
                  <c:v>8.968</c:v>
                </c:pt>
                <c:pt idx="17260">
                  <c:v>8.157</c:v>
                </c:pt>
                <c:pt idx="17261">
                  <c:v>6.2850000000000001</c:v>
                </c:pt>
                <c:pt idx="17262">
                  <c:v>16.684999999999999</c:v>
                </c:pt>
                <c:pt idx="17263">
                  <c:v>14.500999999999999</c:v>
                </c:pt>
                <c:pt idx="17264">
                  <c:v>21.991</c:v>
                </c:pt>
                <c:pt idx="17265">
                  <c:v>19.061</c:v>
                </c:pt>
                <c:pt idx="17266">
                  <c:v>13.218</c:v>
                </c:pt>
                <c:pt idx="17267">
                  <c:v>13.628</c:v>
                </c:pt>
                <c:pt idx="17268">
                  <c:v>9.7739999999999991</c:v>
                </c:pt>
                <c:pt idx="17269">
                  <c:v>8.7490000000000006</c:v>
                </c:pt>
                <c:pt idx="17270">
                  <c:v>9.2690000000000001</c:v>
                </c:pt>
                <c:pt idx="17271">
                  <c:v>7.5720000000000001</c:v>
                </c:pt>
                <c:pt idx="17272">
                  <c:v>8.468</c:v>
                </c:pt>
                <c:pt idx="17273">
                  <c:v>7.34</c:v>
                </c:pt>
                <c:pt idx="17274">
                  <c:v>6.1829999999999998</c:v>
                </c:pt>
                <c:pt idx="17275">
                  <c:v>5.7640000000000002</c:v>
                </c:pt>
                <c:pt idx="17276">
                  <c:v>5.806</c:v>
                </c:pt>
                <c:pt idx="17277">
                  <c:v>6.5720000000000001</c:v>
                </c:pt>
                <c:pt idx="17278">
                  <c:v>5.0990000000000002</c:v>
                </c:pt>
                <c:pt idx="17279">
                  <c:v>6.6120000000000001</c:v>
                </c:pt>
                <c:pt idx="17280">
                  <c:v>7.444</c:v>
                </c:pt>
                <c:pt idx="17281">
                  <c:v>6.8520000000000003</c:v>
                </c:pt>
                <c:pt idx="17282">
                  <c:v>6.0609999999999999</c:v>
                </c:pt>
                <c:pt idx="17283">
                  <c:v>4.8109999999999999</c:v>
                </c:pt>
                <c:pt idx="17284">
                  <c:v>4.0670000000000002</c:v>
                </c:pt>
                <c:pt idx="17285">
                  <c:v>6.069</c:v>
                </c:pt>
                <c:pt idx="17286">
                  <c:v>8.1229999999999993</c:v>
                </c:pt>
                <c:pt idx="17287">
                  <c:v>10.273</c:v>
                </c:pt>
                <c:pt idx="17288">
                  <c:v>7.4429999999999996</c:v>
                </c:pt>
                <c:pt idx="17289">
                  <c:v>5.399</c:v>
                </c:pt>
                <c:pt idx="17290">
                  <c:v>5.8890000000000002</c:v>
                </c:pt>
                <c:pt idx="17291">
                  <c:v>4.4969999999999999</c:v>
                </c:pt>
                <c:pt idx="17292">
                  <c:v>4.2779999999999996</c:v>
                </c:pt>
                <c:pt idx="17293">
                  <c:v>6.0549999999999997</c:v>
                </c:pt>
                <c:pt idx="17294">
                  <c:v>3.2549999999999999</c:v>
                </c:pt>
                <c:pt idx="17295">
                  <c:v>3.5169999999999999</c:v>
                </c:pt>
                <c:pt idx="17296">
                  <c:v>5.984</c:v>
                </c:pt>
                <c:pt idx="17297">
                  <c:v>4.157</c:v>
                </c:pt>
                <c:pt idx="17298">
                  <c:v>2.7850000000000001</c:v>
                </c:pt>
                <c:pt idx="17299">
                  <c:v>3.4489999999999998</c:v>
                </c:pt>
                <c:pt idx="17300">
                  <c:v>2.3929999999999998</c:v>
                </c:pt>
                <c:pt idx="17301">
                  <c:v>3.5419999999999998</c:v>
                </c:pt>
                <c:pt idx="17302">
                  <c:v>3.0009999999999999</c:v>
                </c:pt>
                <c:pt idx="17303">
                  <c:v>3.64</c:v>
                </c:pt>
                <c:pt idx="17304">
                  <c:v>3.5409999999999999</c:v>
                </c:pt>
                <c:pt idx="17305">
                  <c:v>2.8340000000000001</c:v>
                </c:pt>
                <c:pt idx="17306">
                  <c:v>3.5019999999999998</c:v>
                </c:pt>
                <c:pt idx="17307">
                  <c:v>2.9119999999999999</c:v>
                </c:pt>
                <c:pt idx="17308">
                  <c:v>3.3780000000000001</c:v>
                </c:pt>
                <c:pt idx="17309">
                  <c:v>3.7349999999999999</c:v>
                </c:pt>
                <c:pt idx="17310">
                  <c:v>3.9470000000000001</c:v>
                </c:pt>
                <c:pt idx="17311">
                  <c:v>3.14</c:v>
                </c:pt>
                <c:pt idx="17312">
                  <c:v>3.512</c:v>
                </c:pt>
                <c:pt idx="17313">
                  <c:v>3.0270000000000001</c:v>
                </c:pt>
                <c:pt idx="17314">
                  <c:v>3.669</c:v>
                </c:pt>
                <c:pt idx="17315">
                  <c:v>3.3180000000000001</c:v>
                </c:pt>
                <c:pt idx="17316">
                  <c:v>3.7050000000000001</c:v>
                </c:pt>
                <c:pt idx="17317">
                  <c:v>4.22</c:v>
                </c:pt>
                <c:pt idx="17318">
                  <c:v>3.298</c:v>
                </c:pt>
                <c:pt idx="17319">
                  <c:v>3.39</c:v>
                </c:pt>
                <c:pt idx="17320">
                  <c:v>3.585</c:v>
                </c:pt>
                <c:pt idx="17321">
                  <c:v>3.8359999999999999</c:v>
                </c:pt>
                <c:pt idx="17322">
                  <c:v>3.37</c:v>
                </c:pt>
                <c:pt idx="17323">
                  <c:v>3.5569999999999999</c:v>
                </c:pt>
                <c:pt idx="17324">
                  <c:v>3.0190000000000001</c:v>
                </c:pt>
                <c:pt idx="17325">
                  <c:v>3.181</c:v>
                </c:pt>
                <c:pt idx="17326">
                  <c:v>4.1280000000000001</c:v>
                </c:pt>
                <c:pt idx="17327">
                  <c:v>4.25</c:v>
                </c:pt>
                <c:pt idx="17328">
                  <c:v>3.1949999999999998</c:v>
                </c:pt>
                <c:pt idx="17329">
                  <c:v>2.331</c:v>
                </c:pt>
                <c:pt idx="17330">
                  <c:v>4.0709999999999997</c:v>
                </c:pt>
                <c:pt idx="17331">
                  <c:v>4.5220000000000002</c:v>
                </c:pt>
                <c:pt idx="17332">
                  <c:v>2.74</c:v>
                </c:pt>
                <c:pt idx="17333">
                  <c:v>3.3109999999999999</c:v>
                </c:pt>
                <c:pt idx="17334">
                  <c:v>2.7</c:v>
                </c:pt>
                <c:pt idx="17335">
                  <c:v>3.2160000000000002</c:v>
                </c:pt>
                <c:pt idx="17336">
                  <c:v>2.7210000000000001</c:v>
                </c:pt>
                <c:pt idx="17337">
                  <c:v>2.802</c:v>
                </c:pt>
                <c:pt idx="17338">
                  <c:v>3.7389999999999999</c:v>
                </c:pt>
                <c:pt idx="17339">
                  <c:v>2.3719999999999999</c:v>
                </c:pt>
                <c:pt idx="17340">
                  <c:v>3.1629999999999998</c:v>
                </c:pt>
                <c:pt idx="17341">
                  <c:v>2.3079999999999998</c:v>
                </c:pt>
                <c:pt idx="17342">
                  <c:v>3.9550000000000001</c:v>
                </c:pt>
                <c:pt idx="17343">
                  <c:v>2.52</c:v>
                </c:pt>
                <c:pt idx="17344">
                  <c:v>3.1539999999999999</c:v>
                </c:pt>
                <c:pt idx="17345">
                  <c:v>2.3660000000000001</c:v>
                </c:pt>
                <c:pt idx="17346">
                  <c:v>3.0449999999999999</c:v>
                </c:pt>
                <c:pt idx="17347">
                  <c:v>2.6309999999999998</c:v>
                </c:pt>
                <c:pt idx="17348">
                  <c:v>3.4590000000000001</c:v>
                </c:pt>
                <c:pt idx="17349">
                  <c:v>2.9660000000000002</c:v>
                </c:pt>
                <c:pt idx="17350">
                  <c:v>3.4239999999999999</c:v>
                </c:pt>
                <c:pt idx="17351">
                  <c:v>4.0949999999999998</c:v>
                </c:pt>
                <c:pt idx="17352">
                  <c:v>3.4</c:v>
                </c:pt>
                <c:pt idx="17353">
                  <c:v>2.8210000000000002</c:v>
                </c:pt>
                <c:pt idx="17354">
                  <c:v>3.1019999999999999</c:v>
                </c:pt>
                <c:pt idx="17355">
                  <c:v>3.8879999999999999</c:v>
                </c:pt>
                <c:pt idx="17356">
                  <c:v>2.9550000000000001</c:v>
                </c:pt>
                <c:pt idx="17357">
                  <c:v>4.4000000000000004</c:v>
                </c:pt>
                <c:pt idx="17358">
                  <c:v>4.7880000000000003</c:v>
                </c:pt>
                <c:pt idx="17359">
                  <c:v>4.3159999999999998</c:v>
                </c:pt>
                <c:pt idx="17360">
                  <c:v>3.49</c:v>
                </c:pt>
                <c:pt idx="17361">
                  <c:v>5.0659999999999998</c:v>
                </c:pt>
                <c:pt idx="17362">
                  <c:v>3.5550000000000002</c:v>
                </c:pt>
                <c:pt idx="17363">
                  <c:v>3.0659999999999998</c:v>
                </c:pt>
                <c:pt idx="17364">
                  <c:v>2.9689999999999999</c:v>
                </c:pt>
                <c:pt idx="17365">
                  <c:v>3.048</c:v>
                </c:pt>
                <c:pt idx="17366">
                  <c:v>3.532</c:v>
                </c:pt>
                <c:pt idx="17367">
                  <c:v>2.726</c:v>
                </c:pt>
                <c:pt idx="17368">
                  <c:v>3.823</c:v>
                </c:pt>
                <c:pt idx="17369">
                  <c:v>3.4689999999999999</c:v>
                </c:pt>
                <c:pt idx="17370">
                  <c:v>3.7229999999999999</c:v>
                </c:pt>
                <c:pt idx="17371">
                  <c:v>3.5249999999999999</c:v>
                </c:pt>
                <c:pt idx="17372">
                  <c:v>2.65</c:v>
                </c:pt>
                <c:pt idx="17373">
                  <c:v>4.3049999999999997</c:v>
                </c:pt>
                <c:pt idx="17374">
                  <c:v>2.9350000000000001</c:v>
                </c:pt>
                <c:pt idx="17375">
                  <c:v>3.2989999999999999</c:v>
                </c:pt>
                <c:pt idx="17376">
                  <c:v>3.46</c:v>
                </c:pt>
                <c:pt idx="17377">
                  <c:v>3.512</c:v>
                </c:pt>
                <c:pt idx="17378">
                  <c:v>3.5030000000000001</c:v>
                </c:pt>
                <c:pt idx="17379">
                  <c:v>3.41</c:v>
                </c:pt>
                <c:pt idx="17380">
                  <c:v>2.88</c:v>
                </c:pt>
                <c:pt idx="17381">
                  <c:v>5.0010000000000003</c:v>
                </c:pt>
                <c:pt idx="17382">
                  <c:v>4.008</c:v>
                </c:pt>
                <c:pt idx="17383">
                  <c:v>3.32</c:v>
                </c:pt>
                <c:pt idx="17384">
                  <c:v>2.8149999999999999</c:v>
                </c:pt>
                <c:pt idx="17385">
                  <c:v>2.9820000000000002</c:v>
                </c:pt>
                <c:pt idx="17386">
                  <c:v>4.5679999999999996</c:v>
                </c:pt>
                <c:pt idx="17387">
                  <c:v>2.5579999999999998</c:v>
                </c:pt>
                <c:pt idx="17388">
                  <c:v>2.871</c:v>
                </c:pt>
                <c:pt idx="17389">
                  <c:v>2.86</c:v>
                </c:pt>
                <c:pt idx="17390">
                  <c:v>2.847</c:v>
                </c:pt>
                <c:pt idx="17391">
                  <c:v>2.2050000000000001</c:v>
                </c:pt>
                <c:pt idx="17392">
                  <c:v>3.2010000000000001</c:v>
                </c:pt>
                <c:pt idx="17393">
                  <c:v>2.6890000000000001</c:v>
                </c:pt>
                <c:pt idx="17394">
                  <c:v>3.1819999999999999</c:v>
                </c:pt>
                <c:pt idx="17395">
                  <c:v>14.101000000000001</c:v>
                </c:pt>
                <c:pt idx="17396">
                  <c:v>18.344000000000001</c:v>
                </c:pt>
                <c:pt idx="17397">
                  <c:v>6.4180000000000001</c:v>
                </c:pt>
                <c:pt idx="17398">
                  <c:v>5.7949999999999999</c:v>
                </c:pt>
                <c:pt idx="17399">
                  <c:v>5.9020000000000001</c:v>
                </c:pt>
                <c:pt idx="17400">
                  <c:v>6.1950000000000003</c:v>
                </c:pt>
                <c:pt idx="17401">
                  <c:v>5.1109999999999998</c:v>
                </c:pt>
                <c:pt idx="17402">
                  <c:v>4.9109999999999996</c:v>
                </c:pt>
                <c:pt idx="17403">
                  <c:v>5.1280000000000001</c:v>
                </c:pt>
                <c:pt idx="17404">
                  <c:v>7.8879999999999999</c:v>
                </c:pt>
                <c:pt idx="17405">
                  <c:v>14.455</c:v>
                </c:pt>
                <c:pt idx="17406">
                  <c:v>20.047999999999998</c:v>
                </c:pt>
                <c:pt idx="17407">
                  <c:v>11.564</c:v>
                </c:pt>
                <c:pt idx="17408">
                  <c:v>8.4789999999999992</c:v>
                </c:pt>
                <c:pt idx="17409">
                  <c:v>10.582000000000001</c:v>
                </c:pt>
                <c:pt idx="17410">
                  <c:v>8.4529999999999994</c:v>
                </c:pt>
                <c:pt idx="17411">
                  <c:v>9.0389999999999997</c:v>
                </c:pt>
                <c:pt idx="17412">
                  <c:v>21.885000000000002</c:v>
                </c:pt>
                <c:pt idx="17413">
                  <c:v>19.667999999999999</c:v>
                </c:pt>
                <c:pt idx="17414">
                  <c:v>15.457000000000001</c:v>
                </c:pt>
                <c:pt idx="17415">
                  <c:v>9.6910000000000007</c:v>
                </c:pt>
                <c:pt idx="17416">
                  <c:v>9.2129999999999992</c:v>
                </c:pt>
                <c:pt idx="17417">
                  <c:v>9.0299999999999994</c:v>
                </c:pt>
                <c:pt idx="17418">
                  <c:v>7.7530000000000001</c:v>
                </c:pt>
                <c:pt idx="17419">
                  <c:v>7.2350000000000003</c:v>
                </c:pt>
                <c:pt idx="17420">
                  <c:v>7.883</c:v>
                </c:pt>
                <c:pt idx="17421">
                  <c:v>4.8940000000000001</c:v>
                </c:pt>
                <c:pt idx="17422">
                  <c:v>5.1070000000000002</c:v>
                </c:pt>
                <c:pt idx="17423">
                  <c:v>6.99</c:v>
                </c:pt>
                <c:pt idx="17424">
                  <c:v>7.0190000000000001</c:v>
                </c:pt>
                <c:pt idx="17425">
                  <c:v>6.7759999999999998</c:v>
                </c:pt>
                <c:pt idx="17426">
                  <c:v>7.4589999999999996</c:v>
                </c:pt>
                <c:pt idx="17427">
                  <c:v>5.5659999999999998</c:v>
                </c:pt>
                <c:pt idx="17428">
                  <c:v>5.4050000000000002</c:v>
                </c:pt>
                <c:pt idx="17429">
                  <c:v>5.7610000000000001</c:v>
                </c:pt>
                <c:pt idx="17430">
                  <c:v>5.0570000000000004</c:v>
                </c:pt>
                <c:pt idx="17431">
                  <c:v>6.0590000000000002</c:v>
                </c:pt>
                <c:pt idx="17432">
                  <c:v>7.133</c:v>
                </c:pt>
                <c:pt idx="17433">
                  <c:v>4.367</c:v>
                </c:pt>
                <c:pt idx="17434">
                  <c:v>3.7930000000000001</c:v>
                </c:pt>
                <c:pt idx="17435">
                  <c:v>5.2409999999999997</c:v>
                </c:pt>
                <c:pt idx="17436">
                  <c:v>4.5439999999999996</c:v>
                </c:pt>
                <c:pt idx="17437">
                  <c:v>4.1210000000000004</c:v>
                </c:pt>
                <c:pt idx="17438">
                  <c:v>3.4060000000000001</c:v>
                </c:pt>
                <c:pt idx="17439">
                  <c:v>4.6399999999999997</c:v>
                </c:pt>
                <c:pt idx="17440">
                  <c:v>5.5659999999999998</c:v>
                </c:pt>
                <c:pt idx="17441">
                  <c:v>7.92</c:v>
                </c:pt>
                <c:pt idx="17442">
                  <c:v>5.2869999999999999</c:v>
                </c:pt>
                <c:pt idx="17443">
                  <c:v>6.6890000000000001</c:v>
                </c:pt>
                <c:pt idx="17444">
                  <c:v>4.5410000000000004</c:v>
                </c:pt>
                <c:pt idx="17445">
                  <c:v>7.5940000000000003</c:v>
                </c:pt>
                <c:pt idx="17446">
                  <c:v>6.6909999999999998</c:v>
                </c:pt>
                <c:pt idx="17447">
                  <c:v>5.6719999999999997</c:v>
                </c:pt>
                <c:pt idx="17448">
                  <c:v>7.8959999999999999</c:v>
                </c:pt>
                <c:pt idx="17449">
                  <c:v>5.1890000000000001</c:v>
                </c:pt>
                <c:pt idx="17450">
                  <c:v>5.4980000000000002</c:v>
                </c:pt>
                <c:pt idx="17451">
                  <c:v>4.5049999999999999</c:v>
                </c:pt>
                <c:pt idx="17452">
                  <c:v>9.0679999999999996</c:v>
                </c:pt>
                <c:pt idx="17453">
                  <c:v>12.407999999999999</c:v>
                </c:pt>
                <c:pt idx="17454">
                  <c:v>12.564</c:v>
                </c:pt>
                <c:pt idx="17455">
                  <c:v>11.223000000000001</c:v>
                </c:pt>
                <c:pt idx="17456">
                  <c:v>8.1869999999999994</c:v>
                </c:pt>
                <c:pt idx="17457">
                  <c:v>7.4560000000000004</c:v>
                </c:pt>
                <c:pt idx="17458">
                  <c:v>5.3440000000000003</c:v>
                </c:pt>
                <c:pt idx="17459">
                  <c:v>7.3049999999999997</c:v>
                </c:pt>
                <c:pt idx="17460">
                  <c:v>8.3710000000000004</c:v>
                </c:pt>
                <c:pt idx="17461">
                  <c:v>5.5119999999999996</c:v>
                </c:pt>
                <c:pt idx="17462">
                  <c:v>5.9649999999999999</c:v>
                </c:pt>
                <c:pt idx="17463">
                  <c:v>4.5289999999999999</c:v>
                </c:pt>
                <c:pt idx="17464">
                  <c:v>8.1059999999999999</c:v>
                </c:pt>
                <c:pt idx="17465">
                  <c:v>5.9009999999999998</c:v>
                </c:pt>
                <c:pt idx="17466">
                  <c:v>5.8159999999999998</c:v>
                </c:pt>
                <c:pt idx="17467">
                  <c:v>5.8159999999999998</c:v>
                </c:pt>
                <c:pt idx="17468">
                  <c:v>6.931</c:v>
                </c:pt>
                <c:pt idx="17469">
                  <c:v>6.0460000000000003</c:v>
                </c:pt>
                <c:pt idx="17470">
                  <c:v>7.01</c:v>
                </c:pt>
                <c:pt idx="17471">
                  <c:v>8.6880000000000006</c:v>
                </c:pt>
                <c:pt idx="17472">
                  <c:v>7.6669999999999998</c:v>
                </c:pt>
                <c:pt idx="17473">
                  <c:v>6.2759999999999998</c:v>
                </c:pt>
                <c:pt idx="17474">
                  <c:v>6.5469999999999997</c:v>
                </c:pt>
                <c:pt idx="17475">
                  <c:v>6.3250000000000002</c:v>
                </c:pt>
                <c:pt idx="17476">
                  <c:v>5.71</c:v>
                </c:pt>
                <c:pt idx="17477">
                  <c:v>7.17</c:v>
                </c:pt>
                <c:pt idx="17478">
                  <c:v>7.3970000000000002</c:v>
                </c:pt>
                <c:pt idx="17479">
                  <c:v>5.7050000000000001</c:v>
                </c:pt>
                <c:pt idx="17480">
                  <c:v>8.3010000000000002</c:v>
                </c:pt>
                <c:pt idx="17481">
                  <c:v>7.3739999999999997</c:v>
                </c:pt>
                <c:pt idx="17482">
                  <c:v>8.3699999999999992</c:v>
                </c:pt>
                <c:pt idx="17483">
                  <c:v>7.7850000000000001</c:v>
                </c:pt>
                <c:pt idx="17484">
                  <c:v>8.3010000000000002</c:v>
                </c:pt>
                <c:pt idx="17485">
                  <c:v>7.4820000000000002</c:v>
                </c:pt>
                <c:pt idx="17486">
                  <c:v>6.8280000000000003</c:v>
                </c:pt>
                <c:pt idx="17487">
                  <c:v>8.3680000000000003</c:v>
                </c:pt>
                <c:pt idx="17488">
                  <c:v>7.0910000000000002</c:v>
                </c:pt>
                <c:pt idx="17489">
                  <c:v>5.8049999999999997</c:v>
                </c:pt>
                <c:pt idx="17490">
                  <c:v>5.8289999999999997</c:v>
                </c:pt>
                <c:pt idx="17491">
                  <c:v>6.8049999999999997</c:v>
                </c:pt>
                <c:pt idx="17492">
                  <c:v>7.6420000000000003</c:v>
                </c:pt>
                <c:pt idx="17493">
                  <c:v>7.9980000000000002</c:v>
                </c:pt>
                <c:pt idx="17494">
                  <c:v>8.5760000000000005</c:v>
                </c:pt>
                <c:pt idx="17495">
                  <c:v>17.82</c:v>
                </c:pt>
                <c:pt idx="17496">
                  <c:v>12.67</c:v>
                </c:pt>
                <c:pt idx="17497">
                  <c:v>11.862</c:v>
                </c:pt>
                <c:pt idx="17498">
                  <c:v>9.6980000000000004</c:v>
                </c:pt>
                <c:pt idx="17499">
                  <c:v>10.538</c:v>
                </c:pt>
                <c:pt idx="17500">
                  <c:v>9.1080000000000005</c:v>
                </c:pt>
                <c:pt idx="17501">
                  <c:v>7.8339999999999996</c:v>
                </c:pt>
                <c:pt idx="17502">
                  <c:v>9.173</c:v>
                </c:pt>
                <c:pt idx="17503">
                  <c:v>8.7050000000000001</c:v>
                </c:pt>
                <c:pt idx="17504">
                  <c:v>10.62</c:v>
                </c:pt>
                <c:pt idx="17505">
                  <c:v>8.5570000000000004</c:v>
                </c:pt>
                <c:pt idx="17506">
                  <c:v>5.7670000000000003</c:v>
                </c:pt>
                <c:pt idx="17507">
                  <c:v>9.0079999999999991</c:v>
                </c:pt>
                <c:pt idx="17508">
                  <c:v>10.066000000000001</c:v>
                </c:pt>
                <c:pt idx="17509">
                  <c:v>8.1980000000000004</c:v>
                </c:pt>
                <c:pt idx="17510">
                  <c:v>6.5069999999999997</c:v>
                </c:pt>
                <c:pt idx="17511">
                  <c:v>8.3209999999999997</c:v>
                </c:pt>
                <c:pt idx="17512">
                  <c:v>7.218</c:v>
                </c:pt>
                <c:pt idx="17513">
                  <c:v>7.569</c:v>
                </c:pt>
                <c:pt idx="17514">
                  <c:v>10.999000000000001</c:v>
                </c:pt>
                <c:pt idx="17515">
                  <c:v>18.033999999999999</c:v>
                </c:pt>
                <c:pt idx="17516">
                  <c:v>11.298</c:v>
                </c:pt>
                <c:pt idx="17517">
                  <c:v>9.9269999999999996</c:v>
                </c:pt>
                <c:pt idx="17518">
                  <c:v>14.85</c:v>
                </c:pt>
                <c:pt idx="17519">
                  <c:v>17.007999999999999</c:v>
                </c:pt>
                <c:pt idx="17520">
                  <c:v>17.651</c:v>
                </c:pt>
                <c:pt idx="17521">
                  <c:v>12.909000000000001</c:v>
                </c:pt>
                <c:pt idx="17522">
                  <c:v>9.907</c:v>
                </c:pt>
                <c:pt idx="17523">
                  <c:v>6.6050000000000004</c:v>
                </c:pt>
                <c:pt idx="17524">
                  <c:v>11.077</c:v>
                </c:pt>
                <c:pt idx="17525">
                  <c:v>6.8659999999999997</c:v>
                </c:pt>
                <c:pt idx="17526">
                  <c:v>5.5890000000000004</c:v>
                </c:pt>
                <c:pt idx="17527">
                  <c:v>5.4729999999999999</c:v>
                </c:pt>
                <c:pt idx="17528">
                  <c:v>8.3930000000000007</c:v>
                </c:pt>
                <c:pt idx="17529">
                  <c:v>4.9139999999999997</c:v>
                </c:pt>
                <c:pt idx="17530">
                  <c:v>6.798</c:v>
                </c:pt>
                <c:pt idx="17531">
                  <c:v>6.4349999999999996</c:v>
                </c:pt>
                <c:pt idx="17532">
                  <c:v>6.6769999999999996</c:v>
                </c:pt>
                <c:pt idx="17533">
                  <c:v>5.4820000000000002</c:v>
                </c:pt>
                <c:pt idx="17534">
                  <c:v>6.7489999999999997</c:v>
                </c:pt>
                <c:pt idx="17535">
                  <c:v>7.9279999999999999</c:v>
                </c:pt>
                <c:pt idx="17536">
                  <c:v>5.468</c:v>
                </c:pt>
                <c:pt idx="17537">
                  <c:v>7.423</c:v>
                </c:pt>
                <c:pt idx="17538">
                  <c:v>6.1989999999999998</c:v>
                </c:pt>
                <c:pt idx="17539">
                  <c:v>5.9829999999999997</c:v>
                </c:pt>
                <c:pt idx="17540">
                  <c:v>4.9660000000000002</c:v>
                </c:pt>
                <c:pt idx="17541">
                  <c:v>4.569</c:v>
                </c:pt>
                <c:pt idx="17542">
                  <c:v>5.5069999999999997</c:v>
                </c:pt>
                <c:pt idx="17543">
                  <c:v>7.4039999999999999</c:v>
                </c:pt>
                <c:pt idx="17544">
                  <c:v>8.0510000000000002</c:v>
                </c:pt>
                <c:pt idx="17545">
                  <c:v>6.2320000000000002</c:v>
                </c:pt>
                <c:pt idx="17546">
                  <c:v>7.0590000000000002</c:v>
                </c:pt>
                <c:pt idx="17547">
                  <c:v>6.5</c:v>
                </c:pt>
                <c:pt idx="17548">
                  <c:v>5.085</c:v>
                </c:pt>
                <c:pt idx="17549">
                  <c:v>8.7889999999999997</c:v>
                </c:pt>
                <c:pt idx="17550">
                  <c:v>6.202</c:v>
                </c:pt>
                <c:pt idx="17551">
                  <c:v>7.694</c:v>
                </c:pt>
                <c:pt idx="17552">
                  <c:v>5.3019999999999996</c:v>
                </c:pt>
                <c:pt idx="17553">
                  <c:v>5.97</c:v>
                </c:pt>
                <c:pt idx="17554">
                  <c:v>6.8840000000000003</c:v>
                </c:pt>
                <c:pt idx="17555">
                  <c:v>6.1619999999999999</c:v>
                </c:pt>
                <c:pt idx="17556">
                  <c:v>7.867</c:v>
                </c:pt>
                <c:pt idx="17557">
                  <c:v>6.726</c:v>
                </c:pt>
                <c:pt idx="17558">
                  <c:v>6.4130000000000003</c:v>
                </c:pt>
                <c:pt idx="17559">
                  <c:v>7.6589999999999998</c:v>
                </c:pt>
                <c:pt idx="17560">
                  <c:v>5.1130000000000004</c:v>
                </c:pt>
                <c:pt idx="17561">
                  <c:v>4.8979999999999997</c:v>
                </c:pt>
                <c:pt idx="17562">
                  <c:v>5.5860000000000003</c:v>
                </c:pt>
                <c:pt idx="17563">
                  <c:v>7.931</c:v>
                </c:pt>
                <c:pt idx="17564">
                  <c:v>6.05</c:v>
                </c:pt>
                <c:pt idx="17565">
                  <c:v>7.2130000000000001</c:v>
                </c:pt>
                <c:pt idx="17566">
                  <c:v>5.0519999999999996</c:v>
                </c:pt>
                <c:pt idx="17567">
                  <c:v>3.714</c:v>
                </c:pt>
                <c:pt idx="17568">
                  <c:v>5.149</c:v>
                </c:pt>
                <c:pt idx="17569">
                  <c:v>4.7169999999999996</c:v>
                </c:pt>
                <c:pt idx="17570">
                  <c:v>4.8040000000000003</c:v>
                </c:pt>
                <c:pt idx="17571">
                  <c:v>18.798999999999999</c:v>
                </c:pt>
                <c:pt idx="17572">
                  <c:v>17.952999999999999</c:v>
                </c:pt>
                <c:pt idx="17573">
                  <c:v>18.318000000000001</c:v>
                </c:pt>
                <c:pt idx="17574">
                  <c:v>18.748000000000001</c:v>
                </c:pt>
                <c:pt idx="17575">
                  <c:v>17.532</c:v>
                </c:pt>
                <c:pt idx="17576">
                  <c:v>16.399999999999999</c:v>
                </c:pt>
                <c:pt idx="17577">
                  <c:v>24.741</c:v>
                </c:pt>
                <c:pt idx="17578">
                  <c:v>23.619</c:v>
                </c:pt>
                <c:pt idx="17579">
                  <c:v>21.122</c:v>
                </c:pt>
                <c:pt idx="17580">
                  <c:v>9.4320000000000004</c:v>
                </c:pt>
                <c:pt idx="17581">
                  <c:v>12.404999999999999</c:v>
                </c:pt>
                <c:pt idx="17582">
                  <c:v>12.255000000000001</c:v>
                </c:pt>
                <c:pt idx="17583">
                  <c:v>11.452</c:v>
                </c:pt>
                <c:pt idx="17584">
                  <c:v>9.75</c:v>
                </c:pt>
                <c:pt idx="17585">
                  <c:v>9.6289999999999996</c:v>
                </c:pt>
                <c:pt idx="17586">
                  <c:v>7.7329999999999997</c:v>
                </c:pt>
                <c:pt idx="17587">
                  <c:v>6.27</c:v>
                </c:pt>
                <c:pt idx="17588">
                  <c:v>8.7720000000000002</c:v>
                </c:pt>
                <c:pt idx="17589">
                  <c:v>10.243</c:v>
                </c:pt>
                <c:pt idx="17590">
                  <c:v>7.9</c:v>
                </c:pt>
                <c:pt idx="17591">
                  <c:v>5.8650000000000002</c:v>
                </c:pt>
                <c:pt idx="17592">
                  <c:v>6.89</c:v>
                </c:pt>
                <c:pt idx="17593">
                  <c:v>5.8449999999999998</c:v>
                </c:pt>
                <c:pt idx="17594">
                  <c:v>5.5570000000000004</c:v>
                </c:pt>
                <c:pt idx="17595">
                  <c:v>6.9660000000000002</c:v>
                </c:pt>
                <c:pt idx="17596">
                  <c:v>7.13</c:v>
                </c:pt>
                <c:pt idx="17597">
                  <c:v>6.0119999999999996</c:v>
                </c:pt>
                <c:pt idx="17598">
                  <c:v>5.8760000000000003</c:v>
                </c:pt>
                <c:pt idx="17599">
                  <c:v>6.5289999999999999</c:v>
                </c:pt>
                <c:pt idx="17600">
                  <c:v>5.149</c:v>
                </c:pt>
                <c:pt idx="17601">
                  <c:v>5.2149999999999999</c:v>
                </c:pt>
                <c:pt idx="17602">
                  <c:v>6.3959999999999999</c:v>
                </c:pt>
                <c:pt idx="17603">
                  <c:v>4.7629999999999999</c:v>
                </c:pt>
                <c:pt idx="17604">
                  <c:v>8.2490000000000006</c:v>
                </c:pt>
                <c:pt idx="17605">
                  <c:v>4.9889999999999999</c:v>
                </c:pt>
                <c:pt idx="17606">
                  <c:v>5.4370000000000003</c:v>
                </c:pt>
                <c:pt idx="17607">
                  <c:v>6.0750000000000002</c:v>
                </c:pt>
                <c:pt idx="17608">
                  <c:v>5.6920000000000002</c:v>
                </c:pt>
                <c:pt idx="17609">
                  <c:v>4.7450000000000001</c:v>
                </c:pt>
                <c:pt idx="17610">
                  <c:v>5.4409999999999998</c:v>
                </c:pt>
                <c:pt idx="17611">
                  <c:v>4.4619999999999997</c:v>
                </c:pt>
                <c:pt idx="17612">
                  <c:v>4.9210000000000003</c:v>
                </c:pt>
                <c:pt idx="17613">
                  <c:v>5.9089999999999998</c:v>
                </c:pt>
                <c:pt idx="17614">
                  <c:v>5.1929999999999996</c:v>
                </c:pt>
                <c:pt idx="17615">
                  <c:v>6.1079999999999997</c:v>
                </c:pt>
                <c:pt idx="17616">
                  <c:v>5.7210000000000001</c:v>
                </c:pt>
                <c:pt idx="17617">
                  <c:v>6.101</c:v>
                </c:pt>
                <c:pt idx="17618">
                  <c:v>4.2830000000000004</c:v>
                </c:pt>
                <c:pt idx="17619">
                  <c:v>4.9930000000000003</c:v>
                </c:pt>
                <c:pt idx="17620">
                  <c:v>4.3330000000000002</c:v>
                </c:pt>
                <c:pt idx="17621">
                  <c:v>4.3719999999999999</c:v>
                </c:pt>
                <c:pt idx="17622">
                  <c:v>5.8929999999999998</c:v>
                </c:pt>
                <c:pt idx="17623">
                  <c:v>5.7110000000000003</c:v>
                </c:pt>
                <c:pt idx="17624">
                  <c:v>4.4059999999999997</c:v>
                </c:pt>
                <c:pt idx="17625">
                  <c:v>4.2220000000000004</c:v>
                </c:pt>
                <c:pt idx="17626">
                  <c:v>4.71</c:v>
                </c:pt>
                <c:pt idx="17627">
                  <c:v>6.2409999999999997</c:v>
                </c:pt>
                <c:pt idx="17628">
                  <c:v>11.605</c:v>
                </c:pt>
                <c:pt idx="17629">
                  <c:v>15.41</c:v>
                </c:pt>
                <c:pt idx="17630">
                  <c:v>9.5459999999999994</c:v>
                </c:pt>
                <c:pt idx="17631">
                  <c:v>7.9509999999999996</c:v>
                </c:pt>
                <c:pt idx="17632">
                  <c:v>5.1340000000000003</c:v>
                </c:pt>
                <c:pt idx="17633">
                  <c:v>8.0090000000000003</c:v>
                </c:pt>
                <c:pt idx="17634">
                  <c:v>5.1059999999999999</c:v>
                </c:pt>
                <c:pt idx="17635">
                  <c:v>5.6879999999999997</c:v>
                </c:pt>
                <c:pt idx="17636">
                  <c:v>6.9489999999999998</c:v>
                </c:pt>
                <c:pt idx="17637">
                  <c:v>6.2309999999999999</c:v>
                </c:pt>
                <c:pt idx="17638">
                  <c:v>5.3970000000000002</c:v>
                </c:pt>
                <c:pt idx="17639">
                  <c:v>7.3659999999999997</c:v>
                </c:pt>
                <c:pt idx="17640">
                  <c:v>5.8849999999999998</c:v>
                </c:pt>
                <c:pt idx="17641">
                  <c:v>5.7930000000000001</c:v>
                </c:pt>
                <c:pt idx="17642">
                  <c:v>6.2610000000000001</c:v>
                </c:pt>
                <c:pt idx="17643">
                  <c:v>6.5869999999999997</c:v>
                </c:pt>
                <c:pt idx="17644">
                  <c:v>6.5469999999999997</c:v>
                </c:pt>
                <c:pt idx="17645">
                  <c:v>5.9809999999999999</c:v>
                </c:pt>
                <c:pt idx="17646">
                  <c:v>7.0750000000000002</c:v>
                </c:pt>
                <c:pt idx="17647">
                  <c:v>5.03</c:v>
                </c:pt>
                <c:pt idx="17648">
                  <c:v>5.5659999999999998</c:v>
                </c:pt>
                <c:pt idx="17649">
                  <c:v>6.0250000000000004</c:v>
                </c:pt>
                <c:pt idx="17650">
                  <c:v>5.9160000000000004</c:v>
                </c:pt>
                <c:pt idx="17651">
                  <c:v>5.0880000000000001</c:v>
                </c:pt>
                <c:pt idx="17652">
                  <c:v>7.6779999999999999</c:v>
                </c:pt>
                <c:pt idx="17653">
                  <c:v>5.9770000000000003</c:v>
                </c:pt>
                <c:pt idx="17654">
                  <c:v>4.9939999999999998</c:v>
                </c:pt>
                <c:pt idx="17655">
                  <c:v>6.782</c:v>
                </c:pt>
                <c:pt idx="17656">
                  <c:v>5.282</c:v>
                </c:pt>
                <c:pt idx="17657">
                  <c:v>5.33</c:v>
                </c:pt>
                <c:pt idx="17658">
                  <c:v>5.0049999999999999</c:v>
                </c:pt>
                <c:pt idx="17659">
                  <c:v>5.351</c:v>
                </c:pt>
                <c:pt idx="17660">
                  <c:v>5.3780000000000001</c:v>
                </c:pt>
                <c:pt idx="17661">
                  <c:v>5.2430000000000003</c:v>
                </c:pt>
                <c:pt idx="17662">
                  <c:v>5.577</c:v>
                </c:pt>
                <c:pt idx="17663">
                  <c:v>6.9489999999999998</c:v>
                </c:pt>
                <c:pt idx="17664">
                  <c:v>6.4950000000000001</c:v>
                </c:pt>
                <c:pt idx="17665">
                  <c:v>5.3789999999999996</c:v>
                </c:pt>
                <c:pt idx="17666">
                  <c:v>5.4020000000000001</c:v>
                </c:pt>
                <c:pt idx="17667">
                  <c:v>4.4930000000000003</c:v>
                </c:pt>
                <c:pt idx="17668">
                  <c:v>4.8949999999999996</c:v>
                </c:pt>
                <c:pt idx="17669">
                  <c:v>4.3490000000000002</c:v>
                </c:pt>
                <c:pt idx="17670">
                  <c:v>5.4640000000000004</c:v>
                </c:pt>
                <c:pt idx="17671">
                  <c:v>4.8620000000000001</c:v>
                </c:pt>
                <c:pt idx="17672">
                  <c:v>3.98</c:v>
                </c:pt>
                <c:pt idx="17673">
                  <c:v>3.8849999999999998</c:v>
                </c:pt>
                <c:pt idx="17674">
                  <c:v>4.1900000000000004</c:v>
                </c:pt>
                <c:pt idx="17675">
                  <c:v>8.0120000000000005</c:v>
                </c:pt>
                <c:pt idx="17676">
                  <c:v>7.1459999999999999</c:v>
                </c:pt>
                <c:pt idx="17677">
                  <c:v>6.2590000000000003</c:v>
                </c:pt>
                <c:pt idx="17678">
                  <c:v>5.4909999999999997</c:v>
                </c:pt>
                <c:pt idx="17679">
                  <c:v>6.8440000000000003</c:v>
                </c:pt>
                <c:pt idx="17680">
                  <c:v>4.4660000000000002</c:v>
                </c:pt>
                <c:pt idx="17681">
                  <c:v>6.8760000000000003</c:v>
                </c:pt>
                <c:pt idx="17682">
                  <c:v>4.6680000000000001</c:v>
                </c:pt>
                <c:pt idx="17683">
                  <c:v>6.5609999999999999</c:v>
                </c:pt>
                <c:pt idx="17684">
                  <c:v>5.4930000000000003</c:v>
                </c:pt>
                <c:pt idx="17685">
                  <c:v>4.9249999999999998</c:v>
                </c:pt>
                <c:pt idx="17686">
                  <c:v>6.4189999999999996</c:v>
                </c:pt>
                <c:pt idx="17687">
                  <c:v>7.0350000000000001</c:v>
                </c:pt>
                <c:pt idx="17688">
                  <c:v>5.7320000000000002</c:v>
                </c:pt>
                <c:pt idx="17689">
                  <c:v>4.1680000000000001</c:v>
                </c:pt>
                <c:pt idx="17690">
                  <c:v>6.3019999999999996</c:v>
                </c:pt>
                <c:pt idx="17691">
                  <c:v>6.2229999999999999</c:v>
                </c:pt>
                <c:pt idx="17692">
                  <c:v>4.2670000000000003</c:v>
                </c:pt>
                <c:pt idx="17693">
                  <c:v>4.5140000000000002</c:v>
                </c:pt>
                <c:pt idx="17694">
                  <c:v>5.12</c:v>
                </c:pt>
                <c:pt idx="17695">
                  <c:v>4.38</c:v>
                </c:pt>
                <c:pt idx="17696">
                  <c:v>4.9930000000000003</c:v>
                </c:pt>
                <c:pt idx="17697">
                  <c:v>4.0720000000000001</c:v>
                </c:pt>
                <c:pt idx="17698">
                  <c:v>4.0789999999999997</c:v>
                </c:pt>
                <c:pt idx="17699">
                  <c:v>4.835</c:v>
                </c:pt>
                <c:pt idx="17700">
                  <c:v>8.0169999999999995</c:v>
                </c:pt>
                <c:pt idx="17701">
                  <c:v>7.1029999999999998</c:v>
                </c:pt>
                <c:pt idx="17702">
                  <c:v>5.194</c:v>
                </c:pt>
                <c:pt idx="17703">
                  <c:v>4.28</c:v>
                </c:pt>
                <c:pt idx="17704">
                  <c:v>6.73</c:v>
                </c:pt>
                <c:pt idx="17705">
                  <c:v>4.306</c:v>
                </c:pt>
                <c:pt idx="17706">
                  <c:v>3.552</c:v>
                </c:pt>
                <c:pt idx="17707">
                  <c:v>4.0789999999999997</c:v>
                </c:pt>
                <c:pt idx="17708">
                  <c:v>4.2450000000000001</c:v>
                </c:pt>
                <c:pt idx="17709">
                  <c:v>4.5259999999999998</c:v>
                </c:pt>
                <c:pt idx="17710">
                  <c:v>4.3090000000000002</c:v>
                </c:pt>
                <c:pt idx="17711">
                  <c:v>3.4790000000000001</c:v>
                </c:pt>
                <c:pt idx="17712">
                  <c:v>3.1819999999999999</c:v>
                </c:pt>
                <c:pt idx="17713">
                  <c:v>4.0750000000000002</c:v>
                </c:pt>
                <c:pt idx="17714">
                  <c:v>2.4940000000000002</c:v>
                </c:pt>
                <c:pt idx="17715">
                  <c:v>3.67</c:v>
                </c:pt>
                <c:pt idx="17716">
                  <c:v>3.3079999999999998</c:v>
                </c:pt>
                <c:pt idx="17717">
                  <c:v>3.702</c:v>
                </c:pt>
                <c:pt idx="17718">
                  <c:v>2.6629999999999998</c:v>
                </c:pt>
                <c:pt idx="17719">
                  <c:v>2.8959999999999999</c:v>
                </c:pt>
                <c:pt idx="17720">
                  <c:v>3.4140000000000001</c:v>
                </c:pt>
                <c:pt idx="17721">
                  <c:v>3.0049999999999999</c:v>
                </c:pt>
                <c:pt idx="17722">
                  <c:v>4.2080000000000002</c:v>
                </c:pt>
                <c:pt idx="17723">
                  <c:v>3.738</c:v>
                </c:pt>
                <c:pt idx="17724">
                  <c:v>3.4550000000000001</c:v>
                </c:pt>
                <c:pt idx="17725">
                  <c:v>3.2480000000000002</c:v>
                </c:pt>
                <c:pt idx="17726">
                  <c:v>3.306</c:v>
                </c:pt>
                <c:pt idx="17727">
                  <c:v>3.2010000000000001</c:v>
                </c:pt>
                <c:pt idx="17728">
                  <c:v>3.6539999999999999</c:v>
                </c:pt>
                <c:pt idx="17729">
                  <c:v>3.2429999999999999</c:v>
                </c:pt>
                <c:pt idx="17730">
                  <c:v>3.41</c:v>
                </c:pt>
                <c:pt idx="17731">
                  <c:v>2.3479999999999999</c:v>
                </c:pt>
                <c:pt idx="17732">
                  <c:v>3.6829999999999998</c:v>
                </c:pt>
                <c:pt idx="17733">
                  <c:v>3.4020000000000001</c:v>
                </c:pt>
                <c:pt idx="17734">
                  <c:v>3.3660000000000001</c:v>
                </c:pt>
                <c:pt idx="17735">
                  <c:v>3.2679999999999998</c:v>
                </c:pt>
                <c:pt idx="17736">
                  <c:v>3.0590000000000002</c:v>
                </c:pt>
                <c:pt idx="17737">
                  <c:v>3.742</c:v>
                </c:pt>
                <c:pt idx="17738">
                  <c:v>3.9430000000000001</c:v>
                </c:pt>
                <c:pt idx="17739">
                  <c:v>3.2629999999999999</c:v>
                </c:pt>
                <c:pt idx="17740">
                  <c:v>3.371</c:v>
                </c:pt>
                <c:pt idx="17741">
                  <c:v>3.2909999999999999</c:v>
                </c:pt>
                <c:pt idx="17742">
                  <c:v>2.7759999999999998</c:v>
                </c:pt>
                <c:pt idx="17743">
                  <c:v>3.758</c:v>
                </c:pt>
                <c:pt idx="17744">
                  <c:v>2.649</c:v>
                </c:pt>
                <c:pt idx="17745">
                  <c:v>3.601</c:v>
                </c:pt>
                <c:pt idx="17746">
                  <c:v>7.3860000000000001</c:v>
                </c:pt>
                <c:pt idx="17747">
                  <c:v>11.907999999999999</c:v>
                </c:pt>
                <c:pt idx="17748">
                  <c:v>12.205</c:v>
                </c:pt>
                <c:pt idx="17749">
                  <c:v>15.44</c:v>
                </c:pt>
                <c:pt idx="17750">
                  <c:v>9.8949999999999996</c:v>
                </c:pt>
                <c:pt idx="17751">
                  <c:v>13.472</c:v>
                </c:pt>
                <c:pt idx="17752">
                  <c:v>4.2279999999999998</c:v>
                </c:pt>
                <c:pt idx="17753">
                  <c:v>5.1669999999999998</c:v>
                </c:pt>
                <c:pt idx="17754">
                  <c:v>4.8179999999999996</c:v>
                </c:pt>
                <c:pt idx="17755">
                  <c:v>5.2039999999999997</c:v>
                </c:pt>
                <c:pt idx="17756">
                  <c:v>4.2229999999999999</c:v>
                </c:pt>
                <c:pt idx="17757">
                  <c:v>3.145</c:v>
                </c:pt>
                <c:pt idx="17758">
                  <c:v>6.0960000000000001</c:v>
                </c:pt>
                <c:pt idx="17759">
                  <c:v>11.54</c:v>
                </c:pt>
                <c:pt idx="17760">
                  <c:v>10.086</c:v>
                </c:pt>
                <c:pt idx="17761">
                  <c:v>7.0490000000000004</c:v>
                </c:pt>
                <c:pt idx="17762">
                  <c:v>9.5739999999999998</c:v>
                </c:pt>
                <c:pt idx="17763">
                  <c:v>16.59</c:v>
                </c:pt>
                <c:pt idx="17764">
                  <c:v>13.634</c:v>
                </c:pt>
                <c:pt idx="17765">
                  <c:v>11.369</c:v>
                </c:pt>
                <c:pt idx="17766">
                  <c:v>11.287000000000001</c:v>
                </c:pt>
                <c:pt idx="17767">
                  <c:v>8.4809999999999999</c:v>
                </c:pt>
                <c:pt idx="17768">
                  <c:v>5.8150000000000004</c:v>
                </c:pt>
                <c:pt idx="17769">
                  <c:v>7.4749999999999996</c:v>
                </c:pt>
                <c:pt idx="17770">
                  <c:v>6.5759999999999996</c:v>
                </c:pt>
                <c:pt idx="17771">
                  <c:v>10.188000000000001</c:v>
                </c:pt>
                <c:pt idx="17772">
                  <c:v>21.853999999999999</c:v>
                </c:pt>
                <c:pt idx="17773">
                  <c:v>13.79</c:v>
                </c:pt>
                <c:pt idx="17774">
                  <c:v>18.024999999999999</c:v>
                </c:pt>
                <c:pt idx="17775">
                  <c:v>13.612</c:v>
                </c:pt>
                <c:pt idx="17776">
                  <c:v>12.053000000000001</c:v>
                </c:pt>
                <c:pt idx="17777">
                  <c:v>10.516999999999999</c:v>
                </c:pt>
                <c:pt idx="17778">
                  <c:v>7.077</c:v>
                </c:pt>
                <c:pt idx="17779">
                  <c:v>8.4160000000000004</c:v>
                </c:pt>
                <c:pt idx="17780">
                  <c:v>7.1820000000000004</c:v>
                </c:pt>
                <c:pt idx="17781">
                  <c:v>7.4569999999999999</c:v>
                </c:pt>
                <c:pt idx="17782">
                  <c:v>5.5069999999999997</c:v>
                </c:pt>
                <c:pt idx="17783">
                  <c:v>9.7129999999999992</c:v>
                </c:pt>
                <c:pt idx="17784">
                  <c:v>16.434000000000001</c:v>
                </c:pt>
                <c:pt idx="17785">
                  <c:v>10.28</c:v>
                </c:pt>
                <c:pt idx="17786">
                  <c:v>7.3849999999999998</c:v>
                </c:pt>
                <c:pt idx="17787">
                  <c:v>6.0919999999999996</c:v>
                </c:pt>
                <c:pt idx="17788">
                  <c:v>6.6379999999999999</c:v>
                </c:pt>
                <c:pt idx="17789">
                  <c:v>4.7409999999999997</c:v>
                </c:pt>
                <c:pt idx="17790">
                  <c:v>8.6289999999999996</c:v>
                </c:pt>
                <c:pt idx="17791">
                  <c:v>5.8440000000000003</c:v>
                </c:pt>
                <c:pt idx="17792">
                  <c:v>4.7329999999999997</c:v>
                </c:pt>
                <c:pt idx="17793">
                  <c:v>6.968</c:v>
                </c:pt>
                <c:pt idx="17794">
                  <c:v>6.4569999999999999</c:v>
                </c:pt>
                <c:pt idx="17795">
                  <c:v>6.0960000000000001</c:v>
                </c:pt>
                <c:pt idx="17796">
                  <c:v>8.02</c:v>
                </c:pt>
                <c:pt idx="17797">
                  <c:v>6.1349999999999998</c:v>
                </c:pt>
                <c:pt idx="17798">
                  <c:v>4.6470000000000002</c:v>
                </c:pt>
                <c:pt idx="17799">
                  <c:v>6.1280000000000001</c:v>
                </c:pt>
                <c:pt idx="17800">
                  <c:v>4.609</c:v>
                </c:pt>
                <c:pt idx="17801">
                  <c:v>4.8760000000000003</c:v>
                </c:pt>
                <c:pt idx="17802">
                  <c:v>3.4590000000000001</c:v>
                </c:pt>
                <c:pt idx="17803">
                  <c:v>4.2679999999999998</c:v>
                </c:pt>
                <c:pt idx="17804">
                  <c:v>4.327</c:v>
                </c:pt>
                <c:pt idx="17805">
                  <c:v>3.1309999999999998</c:v>
                </c:pt>
                <c:pt idx="17806">
                  <c:v>3.089</c:v>
                </c:pt>
                <c:pt idx="17807">
                  <c:v>4.7469999999999999</c:v>
                </c:pt>
                <c:pt idx="17808">
                  <c:v>4.0709999999999997</c:v>
                </c:pt>
                <c:pt idx="17809">
                  <c:v>3.5390000000000001</c:v>
                </c:pt>
                <c:pt idx="17810">
                  <c:v>3.851</c:v>
                </c:pt>
                <c:pt idx="17811">
                  <c:v>4.1740000000000004</c:v>
                </c:pt>
                <c:pt idx="17812">
                  <c:v>4.9850000000000003</c:v>
                </c:pt>
                <c:pt idx="17813">
                  <c:v>5.3010000000000002</c:v>
                </c:pt>
                <c:pt idx="17814">
                  <c:v>4.367</c:v>
                </c:pt>
                <c:pt idx="17815">
                  <c:v>2.76</c:v>
                </c:pt>
                <c:pt idx="17816">
                  <c:v>4.5960000000000001</c:v>
                </c:pt>
                <c:pt idx="17817">
                  <c:v>5.7729999999999997</c:v>
                </c:pt>
                <c:pt idx="17818">
                  <c:v>5.492</c:v>
                </c:pt>
                <c:pt idx="17819">
                  <c:v>3.7629999999999999</c:v>
                </c:pt>
                <c:pt idx="17820">
                  <c:v>4.7560000000000002</c:v>
                </c:pt>
                <c:pt idx="17821">
                  <c:v>4.6260000000000003</c:v>
                </c:pt>
                <c:pt idx="17822">
                  <c:v>4.1429999999999998</c:v>
                </c:pt>
                <c:pt idx="17823">
                  <c:v>5.2640000000000002</c:v>
                </c:pt>
                <c:pt idx="17824">
                  <c:v>5.3869999999999996</c:v>
                </c:pt>
                <c:pt idx="17825">
                  <c:v>5.0259999999999998</c:v>
                </c:pt>
                <c:pt idx="17826">
                  <c:v>4.218</c:v>
                </c:pt>
                <c:pt idx="17827">
                  <c:v>3.0870000000000002</c:v>
                </c:pt>
                <c:pt idx="17828">
                  <c:v>3.7949999999999999</c:v>
                </c:pt>
                <c:pt idx="17829">
                  <c:v>2.9780000000000002</c:v>
                </c:pt>
                <c:pt idx="17830">
                  <c:v>4.141</c:v>
                </c:pt>
                <c:pt idx="17831">
                  <c:v>3.665</c:v>
                </c:pt>
                <c:pt idx="17832">
                  <c:v>3.9929999999999999</c:v>
                </c:pt>
                <c:pt idx="17833">
                  <c:v>3.911</c:v>
                </c:pt>
                <c:pt idx="17834">
                  <c:v>3.4550000000000001</c:v>
                </c:pt>
                <c:pt idx="17835">
                  <c:v>2.7589999999999999</c:v>
                </c:pt>
                <c:pt idx="17836">
                  <c:v>2.7919999999999998</c:v>
                </c:pt>
                <c:pt idx="17837">
                  <c:v>2.9740000000000002</c:v>
                </c:pt>
                <c:pt idx="17838">
                  <c:v>3.3050000000000002</c:v>
                </c:pt>
                <c:pt idx="17839">
                  <c:v>4.024</c:v>
                </c:pt>
                <c:pt idx="17840">
                  <c:v>3.6659999999999999</c:v>
                </c:pt>
                <c:pt idx="17841">
                  <c:v>3.2170000000000001</c:v>
                </c:pt>
                <c:pt idx="17842">
                  <c:v>3.7370000000000001</c:v>
                </c:pt>
                <c:pt idx="17843">
                  <c:v>3.2650000000000001</c:v>
                </c:pt>
                <c:pt idx="17844">
                  <c:v>3.6150000000000002</c:v>
                </c:pt>
                <c:pt idx="17845">
                  <c:v>4.0270000000000001</c:v>
                </c:pt>
                <c:pt idx="17846">
                  <c:v>3.93</c:v>
                </c:pt>
                <c:pt idx="17847">
                  <c:v>3.3580000000000001</c:v>
                </c:pt>
                <c:pt idx="17848">
                  <c:v>3.6259999999999999</c:v>
                </c:pt>
                <c:pt idx="17849">
                  <c:v>2.7890000000000001</c:v>
                </c:pt>
                <c:pt idx="17850">
                  <c:v>2.8069999999999999</c:v>
                </c:pt>
                <c:pt idx="17851">
                  <c:v>3.6240000000000001</c:v>
                </c:pt>
                <c:pt idx="17852">
                  <c:v>3.246</c:v>
                </c:pt>
                <c:pt idx="17853">
                  <c:v>3.42</c:v>
                </c:pt>
                <c:pt idx="17854">
                  <c:v>3.2189999999999999</c:v>
                </c:pt>
                <c:pt idx="17855">
                  <c:v>3.3140000000000001</c:v>
                </c:pt>
                <c:pt idx="17856">
                  <c:v>2.8559999999999999</c:v>
                </c:pt>
                <c:pt idx="17857">
                  <c:v>2.4380000000000002</c:v>
                </c:pt>
                <c:pt idx="17858">
                  <c:v>2.8940000000000001</c:v>
                </c:pt>
                <c:pt idx="17859">
                  <c:v>2.984</c:v>
                </c:pt>
                <c:pt idx="17860">
                  <c:v>2.9510000000000001</c:v>
                </c:pt>
                <c:pt idx="17861">
                  <c:v>3.4249999999999998</c:v>
                </c:pt>
                <c:pt idx="17862">
                  <c:v>3.5230000000000001</c:v>
                </c:pt>
                <c:pt idx="17863">
                  <c:v>2.726</c:v>
                </c:pt>
                <c:pt idx="17864">
                  <c:v>3.37</c:v>
                </c:pt>
                <c:pt idx="17865">
                  <c:v>2.698</c:v>
                </c:pt>
                <c:pt idx="17866">
                  <c:v>2.8220000000000001</c:v>
                </c:pt>
                <c:pt idx="17867">
                  <c:v>2.9409999999999998</c:v>
                </c:pt>
                <c:pt idx="17868">
                  <c:v>3.278</c:v>
                </c:pt>
                <c:pt idx="17869">
                  <c:v>2.7559999999999998</c:v>
                </c:pt>
                <c:pt idx="17870">
                  <c:v>2.274</c:v>
                </c:pt>
                <c:pt idx="17871">
                  <c:v>3.05</c:v>
                </c:pt>
                <c:pt idx="17872">
                  <c:v>1.899</c:v>
                </c:pt>
                <c:pt idx="17873">
                  <c:v>2.3359999999999999</c:v>
                </c:pt>
                <c:pt idx="17874">
                  <c:v>3.633</c:v>
                </c:pt>
                <c:pt idx="17875">
                  <c:v>1.5189999999999999</c:v>
                </c:pt>
                <c:pt idx="17876">
                  <c:v>0.54900000000000004</c:v>
                </c:pt>
                <c:pt idx="17877">
                  <c:v>3.0219999999999998</c:v>
                </c:pt>
                <c:pt idx="17878">
                  <c:v>4.2069999999999999</c:v>
                </c:pt>
                <c:pt idx="17879">
                  <c:v>6.2720000000000002</c:v>
                </c:pt>
                <c:pt idx="17880">
                  <c:v>5.6289999999999996</c:v>
                </c:pt>
                <c:pt idx="17881">
                  <c:v>5.6420000000000003</c:v>
                </c:pt>
                <c:pt idx="17882">
                  <c:v>11.478</c:v>
                </c:pt>
                <c:pt idx="17883">
                  <c:v>13.765000000000001</c:v>
                </c:pt>
                <c:pt idx="17884">
                  <c:v>18.355</c:v>
                </c:pt>
                <c:pt idx="17885">
                  <c:v>15.827</c:v>
                </c:pt>
                <c:pt idx="17886">
                  <c:v>18.140999999999998</c:v>
                </c:pt>
                <c:pt idx="17887">
                  <c:v>24.178000000000001</c:v>
                </c:pt>
                <c:pt idx="17888">
                  <c:v>21.161000000000001</c:v>
                </c:pt>
                <c:pt idx="17889">
                  <c:v>21.835000000000001</c:v>
                </c:pt>
                <c:pt idx="17890">
                  <c:v>16.018000000000001</c:v>
                </c:pt>
                <c:pt idx="17891">
                  <c:v>16.065000000000001</c:v>
                </c:pt>
                <c:pt idx="17892">
                  <c:v>15.201000000000001</c:v>
                </c:pt>
                <c:pt idx="17893">
                  <c:v>11.058</c:v>
                </c:pt>
                <c:pt idx="17894">
                  <c:v>21.297999999999998</c:v>
                </c:pt>
                <c:pt idx="17895">
                  <c:v>22.228999999999999</c:v>
                </c:pt>
                <c:pt idx="17896">
                  <c:v>17.625</c:v>
                </c:pt>
                <c:pt idx="17897">
                  <c:v>21.759</c:v>
                </c:pt>
                <c:pt idx="17898">
                  <c:v>20.123999999999999</c:v>
                </c:pt>
                <c:pt idx="17899">
                  <c:v>14.615</c:v>
                </c:pt>
                <c:pt idx="17900">
                  <c:v>16.759</c:v>
                </c:pt>
                <c:pt idx="17901">
                  <c:v>19.405999999999999</c:v>
                </c:pt>
                <c:pt idx="17902">
                  <c:v>22.55</c:v>
                </c:pt>
                <c:pt idx="17903">
                  <c:v>20.873999999999999</c:v>
                </c:pt>
                <c:pt idx="17904">
                  <c:v>24.056999999999999</c:v>
                </c:pt>
                <c:pt idx="17905">
                  <c:v>21.003</c:v>
                </c:pt>
                <c:pt idx="17906">
                  <c:v>18.597999999999999</c:v>
                </c:pt>
                <c:pt idx="17907">
                  <c:v>20.827999999999999</c:v>
                </c:pt>
                <c:pt idx="17908">
                  <c:v>22.494</c:v>
                </c:pt>
                <c:pt idx="17909">
                  <c:v>25.024999999999999</c:v>
                </c:pt>
                <c:pt idx="17910">
                  <c:v>23.731000000000002</c:v>
                </c:pt>
                <c:pt idx="17911">
                  <c:v>21.893000000000001</c:v>
                </c:pt>
                <c:pt idx="17912">
                  <c:v>25.85</c:v>
                </c:pt>
                <c:pt idx="17913">
                  <c:v>19.222000000000001</c:v>
                </c:pt>
                <c:pt idx="17914">
                  <c:v>24.088999999999999</c:v>
                </c:pt>
                <c:pt idx="17915">
                  <c:v>16.878</c:v>
                </c:pt>
                <c:pt idx="17916">
                  <c:v>19.600000000000001</c:v>
                </c:pt>
                <c:pt idx="17917">
                  <c:v>18.416</c:v>
                </c:pt>
                <c:pt idx="17918">
                  <c:v>22.274000000000001</c:v>
                </c:pt>
                <c:pt idx="17919">
                  <c:v>22.815000000000001</c:v>
                </c:pt>
                <c:pt idx="17920">
                  <c:v>20.963999999999999</c:v>
                </c:pt>
                <c:pt idx="17921">
                  <c:v>23.198</c:v>
                </c:pt>
                <c:pt idx="17922">
                  <c:v>27.98</c:v>
                </c:pt>
                <c:pt idx="17923">
                  <c:v>28.106999999999999</c:v>
                </c:pt>
                <c:pt idx="17924">
                  <c:v>22.507000000000001</c:v>
                </c:pt>
                <c:pt idx="17925">
                  <c:v>23.472999999999999</c:v>
                </c:pt>
                <c:pt idx="17926">
                  <c:v>6.2229999999999999</c:v>
                </c:pt>
                <c:pt idx="17927">
                  <c:v>2.0590000000000002</c:v>
                </c:pt>
                <c:pt idx="17928">
                  <c:v>1.6930000000000001</c:v>
                </c:pt>
                <c:pt idx="17929">
                  <c:v>2.46</c:v>
                </c:pt>
                <c:pt idx="17930">
                  <c:v>1.482</c:v>
                </c:pt>
                <c:pt idx="17931">
                  <c:v>1.5860000000000001</c:v>
                </c:pt>
                <c:pt idx="17932">
                  <c:v>1.8109999999999999</c:v>
                </c:pt>
                <c:pt idx="17933">
                  <c:v>1.466</c:v>
                </c:pt>
                <c:pt idx="17934">
                  <c:v>1.5549999999999999</c:v>
                </c:pt>
                <c:pt idx="17935">
                  <c:v>1.9319999999999999</c:v>
                </c:pt>
                <c:pt idx="17936">
                  <c:v>1.8979999999999999</c:v>
                </c:pt>
                <c:pt idx="17937">
                  <c:v>1.734</c:v>
                </c:pt>
                <c:pt idx="17938">
                  <c:v>1.544</c:v>
                </c:pt>
                <c:pt idx="17939">
                  <c:v>2.2080000000000002</c:v>
                </c:pt>
                <c:pt idx="17940">
                  <c:v>2.1859999999999999</c:v>
                </c:pt>
                <c:pt idx="17941">
                  <c:v>2.0680000000000001</c:v>
                </c:pt>
                <c:pt idx="17942">
                  <c:v>1.208</c:v>
                </c:pt>
                <c:pt idx="17943">
                  <c:v>1.4450000000000001</c:v>
                </c:pt>
                <c:pt idx="17944">
                  <c:v>1.5309999999999999</c:v>
                </c:pt>
                <c:pt idx="17945">
                  <c:v>1.9690000000000001</c:v>
                </c:pt>
                <c:pt idx="17946">
                  <c:v>1.615</c:v>
                </c:pt>
                <c:pt idx="17947">
                  <c:v>3.4540000000000002</c:v>
                </c:pt>
                <c:pt idx="17948">
                  <c:v>3.0760000000000001</c:v>
                </c:pt>
                <c:pt idx="17949">
                  <c:v>2.706</c:v>
                </c:pt>
                <c:pt idx="17950">
                  <c:v>2.6709999999999998</c:v>
                </c:pt>
                <c:pt idx="17951">
                  <c:v>2.5870000000000002</c:v>
                </c:pt>
                <c:pt idx="17952">
                  <c:v>1.925</c:v>
                </c:pt>
                <c:pt idx="17953">
                  <c:v>1.621</c:v>
                </c:pt>
                <c:pt idx="17954">
                  <c:v>2.4430000000000001</c:v>
                </c:pt>
                <c:pt idx="17955">
                  <c:v>2.0419999999999998</c:v>
                </c:pt>
                <c:pt idx="17956">
                  <c:v>4.444</c:v>
                </c:pt>
                <c:pt idx="17957">
                  <c:v>4.1159999999999997</c:v>
                </c:pt>
                <c:pt idx="17958">
                  <c:v>15.818</c:v>
                </c:pt>
                <c:pt idx="17959">
                  <c:v>14.824999999999999</c:v>
                </c:pt>
                <c:pt idx="17960">
                  <c:v>15.962999999999999</c:v>
                </c:pt>
                <c:pt idx="17961">
                  <c:v>19.61</c:v>
                </c:pt>
                <c:pt idx="17962">
                  <c:v>14.787000000000001</c:v>
                </c:pt>
                <c:pt idx="17963">
                  <c:v>14.680999999999999</c:v>
                </c:pt>
                <c:pt idx="17964">
                  <c:v>14.433</c:v>
                </c:pt>
                <c:pt idx="17965">
                  <c:v>13.058</c:v>
                </c:pt>
                <c:pt idx="17966">
                  <c:v>14.332000000000001</c:v>
                </c:pt>
                <c:pt idx="17967">
                  <c:v>12.632</c:v>
                </c:pt>
                <c:pt idx="17968">
                  <c:v>18.263999999999999</c:v>
                </c:pt>
                <c:pt idx="17969">
                  <c:v>15.548999999999999</c:v>
                </c:pt>
                <c:pt idx="17970">
                  <c:v>21.327999999999999</c:v>
                </c:pt>
                <c:pt idx="17971">
                  <c:v>22.472000000000001</c:v>
                </c:pt>
                <c:pt idx="17972">
                  <c:v>24.379000000000001</c:v>
                </c:pt>
                <c:pt idx="17973">
                  <c:v>29.722000000000001</c:v>
                </c:pt>
                <c:pt idx="17974">
                  <c:v>23.248000000000001</c:v>
                </c:pt>
                <c:pt idx="17975">
                  <c:v>17.628</c:v>
                </c:pt>
                <c:pt idx="17976">
                  <c:v>16.015999999999998</c:v>
                </c:pt>
                <c:pt idx="17977">
                  <c:v>16.29</c:v>
                </c:pt>
                <c:pt idx="17978">
                  <c:v>21.895</c:v>
                </c:pt>
                <c:pt idx="17979">
                  <c:v>15.752000000000001</c:v>
                </c:pt>
                <c:pt idx="17980">
                  <c:v>18.175999999999998</c:v>
                </c:pt>
                <c:pt idx="17981">
                  <c:v>20.448</c:v>
                </c:pt>
                <c:pt idx="17982">
                  <c:v>19.300999999999998</c:v>
                </c:pt>
                <c:pt idx="17983">
                  <c:v>21.512</c:v>
                </c:pt>
                <c:pt idx="17984">
                  <c:v>17.262</c:v>
                </c:pt>
                <c:pt idx="17985">
                  <c:v>14.692</c:v>
                </c:pt>
                <c:pt idx="17986">
                  <c:v>20.068000000000001</c:v>
                </c:pt>
                <c:pt idx="17987">
                  <c:v>27.587</c:v>
                </c:pt>
                <c:pt idx="17988">
                  <c:v>22.896999999999998</c:v>
                </c:pt>
                <c:pt idx="17989">
                  <c:v>23.798999999999999</c:v>
                </c:pt>
                <c:pt idx="17990">
                  <c:v>25.843</c:v>
                </c:pt>
                <c:pt idx="17991">
                  <c:v>34.512</c:v>
                </c:pt>
                <c:pt idx="17992">
                  <c:v>22.681999999999999</c:v>
                </c:pt>
                <c:pt idx="17993">
                  <c:v>27.074000000000002</c:v>
                </c:pt>
                <c:pt idx="17994">
                  <c:v>27.492999999999999</c:v>
                </c:pt>
                <c:pt idx="17995">
                  <c:v>22.286000000000001</c:v>
                </c:pt>
                <c:pt idx="17996">
                  <c:v>20.686</c:v>
                </c:pt>
                <c:pt idx="17997">
                  <c:v>30.19</c:v>
                </c:pt>
                <c:pt idx="17998">
                  <c:v>30.196999999999999</c:v>
                </c:pt>
                <c:pt idx="17999">
                  <c:v>29.481999999999999</c:v>
                </c:pt>
                <c:pt idx="18000">
                  <c:v>24.103000000000002</c:v>
                </c:pt>
                <c:pt idx="18001">
                  <c:v>22.989000000000001</c:v>
                </c:pt>
                <c:pt idx="18002">
                  <c:v>21.395</c:v>
                </c:pt>
                <c:pt idx="18003">
                  <c:v>27.513000000000002</c:v>
                </c:pt>
                <c:pt idx="18004">
                  <c:v>25.696999999999999</c:v>
                </c:pt>
                <c:pt idx="18005">
                  <c:v>20.797999999999998</c:v>
                </c:pt>
                <c:pt idx="18006">
                  <c:v>34.298000000000002</c:v>
                </c:pt>
                <c:pt idx="18007">
                  <c:v>27.829000000000001</c:v>
                </c:pt>
                <c:pt idx="18008">
                  <c:v>14.057</c:v>
                </c:pt>
                <c:pt idx="18009">
                  <c:v>27.021000000000001</c:v>
                </c:pt>
                <c:pt idx="18010">
                  <c:v>21.253</c:v>
                </c:pt>
                <c:pt idx="18011">
                  <c:v>27.145</c:v>
                </c:pt>
                <c:pt idx="18012">
                  <c:v>22.111000000000001</c:v>
                </c:pt>
                <c:pt idx="18013">
                  <c:v>28.417000000000002</c:v>
                </c:pt>
                <c:pt idx="18014">
                  <c:v>23.46</c:v>
                </c:pt>
                <c:pt idx="18015">
                  <c:v>29.981999999999999</c:v>
                </c:pt>
                <c:pt idx="18016">
                  <c:v>23.102</c:v>
                </c:pt>
                <c:pt idx="18017">
                  <c:v>24.405999999999999</c:v>
                </c:pt>
                <c:pt idx="18018">
                  <c:v>21.178000000000001</c:v>
                </c:pt>
                <c:pt idx="18019">
                  <c:v>31.664000000000001</c:v>
                </c:pt>
                <c:pt idx="18020">
                  <c:v>30.824000000000002</c:v>
                </c:pt>
                <c:pt idx="18021">
                  <c:v>20.984999999999999</c:v>
                </c:pt>
                <c:pt idx="18022">
                  <c:v>29.378</c:v>
                </c:pt>
                <c:pt idx="18023">
                  <c:v>23.158999999999999</c:v>
                </c:pt>
                <c:pt idx="18024">
                  <c:v>24.003</c:v>
                </c:pt>
                <c:pt idx="18025">
                  <c:v>19.943999999999999</c:v>
                </c:pt>
                <c:pt idx="18026">
                  <c:v>32.337000000000003</c:v>
                </c:pt>
                <c:pt idx="18027">
                  <c:v>36.44</c:v>
                </c:pt>
                <c:pt idx="18028">
                  <c:v>24.911999999999999</c:v>
                </c:pt>
                <c:pt idx="18029">
                  <c:v>15.766999999999999</c:v>
                </c:pt>
                <c:pt idx="18030">
                  <c:v>30.849</c:v>
                </c:pt>
                <c:pt idx="18031">
                  <c:v>17.033000000000001</c:v>
                </c:pt>
                <c:pt idx="18032">
                  <c:v>33.360999999999997</c:v>
                </c:pt>
                <c:pt idx="18033">
                  <c:v>22.24</c:v>
                </c:pt>
                <c:pt idx="18034">
                  <c:v>26.852</c:v>
                </c:pt>
                <c:pt idx="18035">
                  <c:v>23.846</c:v>
                </c:pt>
                <c:pt idx="18036">
                  <c:v>20.550999999999998</c:v>
                </c:pt>
                <c:pt idx="18037">
                  <c:v>19.227</c:v>
                </c:pt>
                <c:pt idx="18038">
                  <c:v>27.192</c:v>
                </c:pt>
                <c:pt idx="18039">
                  <c:v>28.891999999999999</c:v>
                </c:pt>
                <c:pt idx="18040">
                  <c:v>27.893000000000001</c:v>
                </c:pt>
                <c:pt idx="18041">
                  <c:v>22.184000000000001</c:v>
                </c:pt>
                <c:pt idx="18042">
                  <c:v>27.954000000000001</c:v>
                </c:pt>
                <c:pt idx="18043">
                  <c:v>23.795999999999999</c:v>
                </c:pt>
                <c:pt idx="18044">
                  <c:v>22.968</c:v>
                </c:pt>
                <c:pt idx="18045">
                  <c:v>29.497</c:v>
                </c:pt>
                <c:pt idx="18046">
                  <c:v>16.588999999999999</c:v>
                </c:pt>
                <c:pt idx="18047">
                  <c:v>27.155999999999999</c:v>
                </c:pt>
                <c:pt idx="18048">
                  <c:v>25.65</c:v>
                </c:pt>
                <c:pt idx="18049">
                  <c:v>30.120999999999999</c:v>
                </c:pt>
                <c:pt idx="18050">
                  <c:v>47.828000000000003</c:v>
                </c:pt>
                <c:pt idx="18051">
                  <c:v>33.017000000000003</c:v>
                </c:pt>
                <c:pt idx="18052">
                  <c:v>30.725000000000001</c:v>
                </c:pt>
                <c:pt idx="18053">
                  <c:v>38.753999999999998</c:v>
                </c:pt>
                <c:pt idx="18054">
                  <c:v>37.247</c:v>
                </c:pt>
                <c:pt idx="18055">
                  <c:v>27.623999999999999</c:v>
                </c:pt>
                <c:pt idx="18056">
                  <c:v>34.738</c:v>
                </c:pt>
                <c:pt idx="18057">
                  <c:v>25.838000000000001</c:v>
                </c:pt>
                <c:pt idx="18058">
                  <c:v>31.870999999999999</c:v>
                </c:pt>
                <c:pt idx="18059">
                  <c:v>29.917999999999999</c:v>
                </c:pt>
                <c:pt idx="18060">
                  <c:v>30.536999999999999</c:v>
                </c:pt>
                <c:pt idx="18061">
                  <c:v>26.905999999999999</c:v>
                </c:pt>
                <c:pt idx="18062">
                  <c:v>23.411000000000001</c:v>
                </c:pt>
                <c:pt idx="18063">
                  <c:v>26.05</c:v>
                </c:pt>
                <c:pt idx="18064">
                  <c:v>21.754000000000001</c:v>
                </c:pt>
                <c:pt idx="18065">
                  <c:v>29.521000000000001</c:v>
                </c:pt>
                <c:pt idx="18066">
                  <c:v>35.186999999999998</c:v>
                </c:pt>
                <c:pt idx="18067">
                  <c:v>22.064</c:v>
                </c:pt>
                <c:pt idx="18068">
                  <c:v>34.749000000000002</c:v>
                </c:pt>
                <c:pt idx="18069">
                  <c:v>19.023</c:v>
                </c:pt>
                <c:pt idx="18070">
                  <c:v>21.126000000000001</c:v>
                </c:pt>
                <c:pt idx="18071">
                  <c:v>27.603999999999999</c:v>
                </c:pt>
                <c:pt idx="18072">
                  <c:v>21.193000000000001</c:v>
                </c:pt>
                <c:pt idx="18073">
                  <c:v>24.454999999999998</c:v>
                </c:pt>
                <c:pt idx="18074">
                  <c:v>20.2</c:v>
                </c:pt>
                <c:pt idx="18075">
                  <c:v>32.417999999999999</c:v>
                </c:pt>
                <c:pt idx="18076">
                  <c:v>22.581</c:v>
                </c:pt>
                <c:pt idx="18077">
                  <c:v>20.177</c:v>
                </c:pt>
                <c:pt idx="18078">
                  <c:v>21.04</c:v>
                </c:pt>
                <c:pt idx="18079">
                  <c:v>13.202999999999999</c:v>
                </c:pt>
                <c:pt idx="18080">
                  <c:v>9.9350000000000005</c:v>
                </c:pt>
                <c:pt idx="18081">
                  <c:v>13.263999999999999</c:v>
                </c:pt>
                <c:pt idx="18082">
                  <c:v>18.152000000000001</c:v>
                </c:pt>
                <c:pt idx="18083">
                  <c:v>11.612</c:v>
                </c:pt>
                <c:pt idx="18084">
                  <c:v>8.4060000000000006</c:v>
                </c:pt>
                <c:pt idx="18085">
                  <c:v>10.691000000000001</c:v>
                </c:pt>
                <c:pt idx="18086">
                  <c:v>12.202</c:v>
                </c:pt>
                <c:pt idx="18087">
                  <c:v>17.765999999999998</c:v>
                </c:pt>
                <c:pt idx="18088">
                  <c:v>21.898</c:v>
                </c:pt>
                <c:pt idx="18089">
                  <c:v>19.594000000000001</c:v>
                </c:pt>
                <c:pt idx="18090">
                  <c:v>22.754000000000001</c:v>
                </c:pt>
                <c:pt idx="18091">
                  <c:v>14.901</c:v>
                </c:pt>
                <c:pt idx="18092">
                  <c:v>20.962</c:v>
                </c:pt>
                <c:pt idx="18093">
                  <c:v>15.552</c:v>
                </c:pt>
                <c:pt idx="18094">
                  <c:v>20.603000000000002</c:v>
                </c:pt>
                <c:pt idx="18095">
                  <c:v>18.103999999999999</c:v>
                </c:pt>
                <c:pt idx="18096">
                  <c:v>15.465999999999999</c:v>
                </c:pt>
                <c:pt idx="18097">
                  <c:v>20.021999999999998</c:v>
                </c:pt>
                <c:pt idx="18098">
                  <c:v>23.893999999999998</c:v>
                </c:pt>
                <c:pt idx="18099">
                  <c:v>17.231000000000002</c:v>
                </c:pt>
                <c:pt idx="18100">
                  <c:v>19.838000000000001</c:v>
                </c:pt>
                <c:pt idx="18101">
                  <c:v>17.399000000000001</c:v>
                </c:pt>
                <c:pt idx="18102">
                  <c:v>19.164999999999999</c:v>
                </c:pt>
                <c:pt idx="18103">
                  <c:v>19.876999999999999</c:v>
                </c:pt>
                <c:pt idx="18104">
                  <c:v>21.599</c:v>
                </c:pt>
                <c:pt idx="18105">
                  <c:v>18.719000000000001</c:v>
                </c:pt>
                <c:pt idx="18106">
                  <c:v>19.956</c:v>
                </c:pt>
                <c:pt idx="18107">
                  <c:v>15.584</c:v>
                </c:pt>
                <c:pt idx="18108">
                  <c:v>17.745999999999999</c:v>
                </c:pt>
                <c:pt idx="18109">
                  <c:v>19.584</c:v>
                </c:pt>
                <c:pt idx="18110">
                  <c:v>17.193000000000001</c:v>
                </c:pt>
                <c:pt idx="18111">
                  <c:v>17.085000000000001</c:v>
                </c:pt>
                <c:pt idx="18112">
                  <c:v>15.506</c:v>
                </c:pt>
                <c:pt idx="18113">
                  <c:v>20.343</c:v>
                </c:pt>
                <c:pt idx="18114">
                  <c:v>16.614999999999998</c:v>
                </c:pt>
                <c:pt idx="18115">
                  <c:v>14.321</c:v>
                </c:pt>
                <c:pt idx="18116">
                  <c:v>17.004999999999999</c:v>
                </c:pt>
                <c:pt idx="18117">
                  <c:v>15.281000000000001</c:v>
                </c:pt>
                <c:pt idx="18118">
                  <c:v>16.527000000000001</c:v>
                </c:pt>
                <c:pt idx="18119">
                  <c:v>13.561</c:v>
                </c:pt>
                <c:pt idx="18120">
                  <c:v>14.462</c:v>
                </c:pt>
                <c:pt idx="18121">
                  <c:v>10.835000000000001</c:v>
                </c:pt>
                <c:pt idx="18122">
                  <c:v>15.727</c:v>
                </c:pt>
                <c:pt idx="18123">
                  <c:v>16.158999999999999</c:v>
                </c:pt>
                <c:pt idx="18124">
                  <c:v>14.311999999999999</c:v>
                </c:pt>
                <c:pt idx="18125">
                  <c:v>19.689</c:v>
                </c:pt>
                <c:pt idx="18126">
                  <c:v>22.864999999999998</c:v>
                </c:pt>
                <c:pt idx="18127">
                  <c:v>17.788</c:v>
                </c:pt>
                <c:pt idx="18128">
                  <c:v>17.760999999999999</c:v>
                </c:pt>
                <c:pt idx="18129">
                  <c:v>14.3</c:v>
                </c:pt>
                <c:pt idx="18130">
                  <c:v>14.061</c:v>
                </c:pt>
                <c:pt idx="18131">
                  <c:v>17.224</c:v>
                </c:pt>
                <c:pt idx="18132">
                  <c:v>16.061</c:v>
                </c:pt>
                <c:pt idx="18133">
                  <c:v>12.776</c:v>
                </c:pt>
                <c:pt idx="18134">
                  <c:v>15.956</c:v>
                </c:pt>
                <c:pt idx="18135">
                  <c:v>13.44</c:v>
                </c:pt>
                <c:pt idx="18136">
                  <c:v>16.797999999999998</c:v>
                </c:pt>
                <c:pt idx="18137">
                  <c:v>15.23</c:v>
                </c:pt>
                <c:pt idx="18138">
                  <c:v>12.705</c:v>
                </c:pt>
                <c:pt idx="18139">
                  <c:v>14.25</c:v>
                </c:pt>
                <c:pt idx="18140">
                  <c:v>12.943</c:v>
                </c:pt>
                <c:pt idx="18141">
                  <c:v>14.211</c:v>
                </c:pt>
                <c:pt idx="18142">
                  <c:v>12.222</c:v>
                </c:pt>
                <c:pt idx="18143">
                  <c:v>15.484999999999999</c:v>
                </c:pt>
                <c:pt idx="18144">
                  <c:v>13.832000000000001</c:v>
                </c:pt>
                <c:pt idx="18145">
                  <c:v>13.068</c:v>
                </c:pt>
                <c:pt idx="18146">
                  <c:v>13.75</c:v>
                </c:pt>
                <c:pt idx="18147">
                  <c:v>15.157999999999999</c:v>
                </c:pt>
                <c:pt idx="18148">
                  <c:v>10.8</c:v>
                </c:pt>
                <c:pt idx="18149">
                  <c:v>13.762</c:v>
                </c:pt>
                <c:pt idx="18150">
                  <c:v>12.72</c:v>
                </c:pt>
                <c:pt idx="18151">
                  <c:v>14.037000000000001</c:v>
                </c:pt>
                <c:pt idx="18152">
                  <c:v>12.916</c:v>
                </c:pt>
                <c:pt idx="18153">
                  <c:v>14.98</c:v>
                </c:pt>
                <c:pt idx="18154">
                  <c:v>13.228999999999999</c:v>
                </c:pt>
                <c:pt idx="18155">
                  <c:v>12.724</c:v>
                </c:pt>
                <c:pt idx="18156">
                  <c:v>10.118</c:v>
                </c:pt>
                <c:pt idx="18157">
                  <c:v>11.85</c:v>
                </c:pt>
                <c:pt idx="18158">
                  <c:v>11.680999999999999</c:v>
                </c:pt>
                <c:pt idx="18159">
                  <c:v>15.805</c:v>
                </c:pt>
                <c:pt idx="18160">
                  <c:v>16.135999999999999</c:v>
                </c:pt>
                <c:pt idx="18161">
                  <c:v>14.474</c:v>
                </c:pt>
                <c:pt idx="18162">
                  <c:v>12.106</c:v>
                </c:pt>
                <c:pt idx="18163">
                  <c:v>12.186</c:v>
                </c:pt>
                <c:pt idx="18164">
                  <c:v>14.597</c:v>
                </c:pt>
                <c:pt idx="18165">
                  <c:v>11.167999999999999</c:v>
                </c:pt>
                <c:pt idx="18166">
                  <c:v>12.143000000000001</c:v>
                </c:pt>
                <c:pt idx="18167">
                  <c:v>12.362</c:v>
                </c:pt>
                <c:pt idx="18168">
                  <c:v>13.676</c:v>
                </c:pt>
                <c:pt idx="18169">
                  <c:v>11.472</c:v>
                </c:pt>
                <c:pt idx="18170">
                  <c:v>12.45</c:v>
                </c:pt>
                <c:pt idx="18171">
                  <c:v>15.188000000000001</c:v>
                </c:pt>
                <c:pt idx="18172">
                  <c:v>10.037000000000001</c:v>
                </c:pt>
                <c:pt idx="18173">
                  <c:v>10.78</c:v>
                </c:pt>
                <c:pt idx="18174">
                  <c:v>11.901999999999999</c:v>
                </c:pt>
                <c:pt idx="18175">
                  <c:v>11.488</c:v>
                </c:pt>
                <c:pt idx="18176">
                  <c:v>13.654</c:v>
                </c:pt>
                <c:pt idx="18177">
                  <c:v>15.625</c:v>
                </c:pt>
                <c:pt idx="18178">
                  <c:v>13.757999999999999</c:v>
                </c:pt>
                <c:pt idx="18179">
                  <c:v>12.523</c:v>
                </c:pt>
                <c:pt idx="18180">
                  <c:v>12.234</c:v>
                </c:pt>
                <c:pt idx="18181">
                  <c:v>11.766</c:v>
                </c:pt>
                <c:pt idx="18182">
                  <c:v>9.3659999999999997</c:v>
                </c:pt>
                <c:pt idx="18183">
                  <c:v>8.6980000000000004</c:v>
                </c:pt>
                <c:pt idx="18184">
                  <c:v>11.79</c:v>
                </c:pt>
                <c:pt idx="18185">
                  <c:v>8.6820000000000004</c:v>
                </c:pt>
                <c:pt idx="18186">
                  <c:v>12.787000000000001</c:v>
                </c:pt>
                <c:pt idx="18187">
                  <c:v>9.4740000000000002</c:v>
                </c:pt>
                <c:pt idx="18188">
                  <c:v>10.247999999999999</c:v>
                </c:pt>
                <c:pt idx="18189">
                  <c:v>9.09</c:v>
                </c:pt>
                <c:pt idx="18190">
                  <c:v>8.4060000000000006</c:v>
                </c:pt>
                <c:pt idx="18191">
                  <c:v>11.448</c:v>
                </c:pt>
                <c:pt idx="18192">
                  <c:v>10.622</c:v>
                </c:pt>
                <c:pt idx="18193">
                  <c:v>8.532</c:v>
                </c:pt>
                <c:pt idx="18194">
                  <c:v>8.7070000000000007</c:v>
                </c:pt>
                <c:pt idx="18195">
                  <c:v>8.6159999999999997</c:v>
                </c:pt>
                <c:pt idx="18196">
                  <c:v>11.657999999999999</c:v>
                </c:pt>
                <c:pt idx="18197">
                  <c:v>9.4559999999999995</c:v>
                </c:pt>
                <c:pt idx="18198">
                  <c:v>10.029999999999999</c:v>
                </c:pt>
                <c:pt idx="18199">
                  <c:v>12.616</c:v>
                </c:pt>
                <c:pt idx="18200">
                  <c:v>8.7870000000000008</c:v>
                </c:pt>
                <c:pt idx="18201">
                  <c:v>7.92</c:v>
                </c:pt>
                <c:pt idx="18202">
                  <c:v>9.5440000000000005</c:v>
                </c:pt>
                <c:pt idx="18203">
                  <c:v>9.67</c:v>
                </c:pt>
                <c:pt idx="18204">
                  <c:v>11.28</c:v>
                </c:pt>
                <c:pt idx="18205">
                  <c:v>14.132</c:v>
                </c:pt>
                <c:pt idx="18206">
                  <c:v>13.77</c:v>
                </c:pt>
                <c:pt idx="18207">
                  <c:v>15.859</c:v>
                </c:pt>
                <c:pt idx="18208">
                  <c:v>18.094000000000001</c:v>
                </c:pt>
                <c:pt idx="18209">
                  <c:v>20.248999999999999</c:v>
                </c:pt>
                <c:pt idx="18210">
                  <c:v>21.632999999999999</c:v>
                </c:pt>
                <c:pt idx="18211">
                  <c:v>17.504000000000001</c:v>
                </c:pt>
                <c:pt idx="18212">
                  <c:v>15.935</c:v>
                </c:pt>
                <c:pt idx="18213">
                  <c:v>17.326000000000001</c:v>
                </c:pt>
                <c:pt idx="18214">
                  <c:v>16.123999999999999</c:v>
                </c:pt>
                <c:pt idx="18215">
                  <c:v>17.634</c:v>
                </c:pt>
                <c:pt idx="18216">
                  <c:v>21.315999999999999</c:v>
                </c:pt>
                <c:pt idx="18217">
                  <c:v>18.579999999999998</c:v>
                </c:pt>
                <c:pt idx="18218">
                  <c:v>19.995000000000001</c:v>
                </c:pt>
                <c:pt idx="18219">
                  <c:v>19.550999999999998</c:v>
                </c:pt>
                <c:pt idx="18220">
                  <c:v>18.664000000000001</c:v>
                </c:pt>
                <c:pt idx="18221">
                  <c:v>18.238</c:v>
                </c:pt>
                <c:pt idx="18222">
                  <c:v>18.305</c:v>
                </c:pt>
                <c:pt idx="18223">
                  <c:v>15.481</c:v>
                </c:pt>
                <c:pt idx="18224">
                  <c:v>17.446000000000002</c:v>
                </c:pt>
                <c:pt idx="18225">
                  <c:v>14.952999999999999</c:v>
                </c:pt>
                <c:pt idx="18226">
                  <c:v>15.061999999999999</c:v>
                </c:pt>
                <c:pt idx="18227">
                  <c:v>18.361000000000001</c:v>
                </c:pt>
                <c:pt idx="18228">
                  <c:v>18.43</c:v>
                </c:pt>
                <c:pt idx="18229">
                  <c:v>20.067</c:v>
                </c:pt>
                <c:pt idx="18230">
                  <c:v>19.085999999999999</c:v>
                </c:pt>
                <c:pt idx="18231">
                  <c:v>16.794</c:v>
                </c:pt>
                <c:pt idx="18232">
                  <c:v>14.116</c:v>
                </c:pt>
                <c:pt idx="18233">
                  <c:v>10.923</c:v>
                </c:pt>
                <c:pt idx="18234">
                  <c:v>13.151999999999999</c:v>
                </c:pt>
                <c:pt idx="18235">
                  <c:v>10.983000000000001</c:v>
                </c:pt>
                <c:pt idx="18236">
                  <c:v>13.778</c:v>
                </c:pt>
                <c:pt idx="18237">
                  <c:v>20.927</c:v>
                </c:pt>
                <c:pt idx="18238">
                  <c:v>22.803000000000001</c:v>
                </c:pt>
                <c:pt idx="18239">
                  <c:v>18.963999999999999</c:v>
                </c:pt>
                <c:pt idx="18240">
                  <c:v>21.952000000000002</c:v>
                </c:pt>
                <c:pt idx="18241">
                  <c:v>18.117999999999999</c:v>
                </c:pt>
                <c:pt idx="18242">
                  <c:v>19.536999999999999</c:v>
                </c:pt>
                <c:pt idx="18243">
                  <c:v>21.04</c:v>
                </c:pt>
                <c:pt idx="18244">
                  <c:v>13.574999999999999</c:v>
                </c:pt>
                <c:pt idx="18245">
                  <c:v>18.181000000000001</c:v>
                </c:pt>
                <c:pt idx="18246">
                  <c:v>16.297999999999998</c:v>
                </c:pt>
                <c:pt idx="18247">
                  <c:v>14.721</c:v>
                </c:pt>
                <c:pt idx="18248">
                  <c:v>17.149000000000001</c:v>
                </c:pt>
                <c:pt idx="18249">
                  <c:v>17.001000000000001</c:v>
                </c:pt>
                <c:pt idx="18250">
                  <c:v>20.523</c:v>
                </c:pt>
                <c:pt idx="18251">
                  <c:v>14.06</c:v>
                </c:pt>
                <c:pt idx="18252">
                  <c:v>17.417000000000002</c:v>
                </c:pt>
                <c:pt idx="18253">
                  <c:v>12.651999999999999</c:v>
                </c:pt>
                <c:pt idx="18254">
                  <c:v>14.305</c:v>
                </c:pt>
                <c:pt idx="18255">
                  <c:v>16.088000000000001</c:v>
                </c:pt>
                <c:pt idx="18256">
                  <c:v>11.706</c:v>
                </c:pt>
                <c:pt idx="18257">
                  <c:v>14.178000000000001</c:v>
                </c:pt>
                <c:pt idx="18258">
                  <c:v>14.228999999999999</c:v>
                </c:pt>
                <c:pt idx="18259">
                  <c:v>12.598000000000001</c:v>
                </c:pt>
                <c:pt idx="18260">
                  <c:v>14.984</c:v>
                </c:pt>
                <c:pt idx="18261">
                  <c:v>12.824999999999999</c:v>
                </c:pt>
                <c:pt idx="18262">
                  <c:v>16.722999999999999</c:v>
                </c:pt>
                <c:pt idx="18263">
                  <c:v>16.684999999999999</c:v>
                </c:pt>
                <c:pt idx="18264">
                  <c:v>12.353</c:v>
                </c:pt>
                <c:pt idx="18265">
                  <c:v>16.48</c:v>
                </c:pt>
                <c:pt idx="18266">
                  <c:v>12.384</c:v>
                </c:pt>
                <c:pt idx="18267">
                  <c:v>13.699</c:v>
                </c:pt>
                <c:pt idx="18268">
                  <c:v>13.500999999999999</c:v>
                </c:pt>
                <c:pt idx="18269">
                  <c:v>13.71</c:v>
                </c:pt>
                <c:pt idx="18270">
                  <c:v>16.849</c:v>
                </c:pt>
                <c:pt idx="18271">
                  <c:v>22.352</c:v>
                </c:pt>
                <c:pt idx="18272">
                  <c:v>17.111999999999998</c:v>
                </c:pt>
                <c:pt idx="18273">
                  <c:v>14.346</c:v>
                </c:pt>
                <c:pt idx="18274">
                  <c:v>12.249000000000001</c:v>
                </c:pt>
                <c:pt idx="18275">
                  <c:v>14.196999999999999</c:v>
                </c:pt>
                <c:pt idx="18276">
                  <c:v>13.773</c:v>
                </c:pt>
                <c:pt idx="18277">
                  <c:v>14.340999999999999</c:v>
                </c:pt>
                <c:pt idx="18278">
                  <c:v>13.529</c:v>
                </c:pt>
                <c:pt idx="18279">
                  <c:v>12.885</c:v>
                </c:pt>
                <c:pt idx="18280">
                  <c:v>12.835000000000001</c:v>
                </c:pt>
                <c:pt idx="18281">
                  <c:v>14.01</c:v>
                </c:pt>
                <c:pt idx="18282">
                  <c:v>11.353999999999999</c:v>
                </c:pt>
                <c:pt idx="18283">
                  <c:v>13.406000000000001</c:v>
                </c:pt>
                <c:pt idx="18284">
                  <c:v>14.939</c:v>
                </c:pt>
                <c:pt idx="18285">
                  <c:v>16.298999999999999</c:v>
                </c:pt>
                <c:pt idx="18286">
                  <c:v>14.003</c:v>
                </c:pt>
                <c:pt idx="18287">
                  <c:v>13.525</c:v>
                </c:pt>
                <c:pt idx="18288">
                  <c:v>18.367999999999999</c:v>
                </c:pt>
                <c:pt idx="18289">
                  <c:v>20.364999999999998</c:v>
                </c:pt>
                <c:pt idx="18290">
                  <c:v>18.734000000000002</c:v>
                </c:pt>
                <c:pt idx="18291">
                  <c:v>18.79</c:v>
                </c:pt>
                <c:pt idx="18292">
                  <c:v>17.763000000000002</c:v>
                </c:pt>
                <c:pt idx="18293">
                  <c:v>15.394</c:v>
                </c:pt>
                <c:pt idx="18294">
                  <c:v>16.266999999999999</c:v>
                </c:pt>
                <c:pt idx="18295">
                  <c:v>13.722</c:v>
                </c:pt>
                <c:pt idx="18296">
                  <c:v>15.02</c:v>
                </c:pt>
                <c:pt idx="18297">
                  <c:v>17.622</c:v>
                </c:pt>
                <c:pt idx="18298">
                  <c:v>19.623000000000001</c:v>
                </c:pt>
                <c:pt idx="18299">
                  <c:v>23.550999999999998</c:v>
                </c:pt>
                <c:pt idx="18300">
                  <c:v>20.465</c:v>
                </c:pt>
                <c:pt idx="18301">
                  <c:v>20.257000000000001</c:v>
                </c:pt>
                <c:pt idx="18302">
                  <c:v>16.875</c:v>
                </c:pt>
                <c:pt idx="18303">
                  <c:v>15.429</c:v>
                </c:pt>
                <c:pt idx="18304">
                  <c:v>16.483000000000001</c:v>
                </c:pt>
                <c:pt idx="18305">
                  <c:v>17.215</c:v>
                </c:pt>
                <c:pt idx="18306">
                  <c:v>21.991</c:v>
                </c:pt>
                <c:pt idx="18307">
                  <c:v>15.99</c:v>
                </c:pt>
                <c:pt idx="18308">
                  <c:v>22.45</c:v>
                </c:pt>
                <c:pt idx="18309">
                  <c:v>24.751000000000001</c:v>
                </c:pt>
                <c:pt idx="18310">
                  <c:v>21.379000000000001</c:v>
                </c:pt>
                <c:pt idx="18311">
                  <c:v>15.101000000000001</c:v>
                </c:pt>
                <c:pt idx="18312">
                  <c:v>17.157</c:v>
                </c:pt>
                <c:pt idx="18313">
                  <c:v>13.584</c:v>
                </c:pt>
                <c:pt idx="18314">
                  <c:v>16.619</c:v>
                </c:pt>
                <c:pt idx="18315">
                  <c:v>17.178999999999998</c:v>
                </c:pt>
                <c:pt idx="18316">
                  <c:v>21.247</c:v>
                </c:pt>
                <c:pt idx="18317">
                  <c:v>15.763999999999999</c:v>
                </c:pt>
                <c:pt idx="18318">
                  <c:v>19.012</c:v>
                </c:pt>
                <c:pt idx="18319">
                  <c:v>18.952000000000002</c:v>
                </c:pt>
                <c:pt idx="18320">
                  <c:v>21.56</c:v>
                </c:pt>
                <c:pt idx="18321">
                  <c:v>19.23</c:v>
                </c:pt>
                <c:pt idx="18322">
                  <c:v>14.932</c:v>
                </c:pt>
                <c:pt idx="18323">
                  <c:v>18.731999999999999</c:v>
                </c:pt>
                <c:pt idx="18324">
                  <c:v>18.914999999999999</c:v>
                </c:pt>
                <c:pt idx="18325">
                  <c:v>13.01</c:v>
                </c:pt>
                <c:pt idx="18326">
                  <c:v>15.061999999999999</c:v>
                </c:pt>
                <c:pt idx="18327">
                  <c:v>16.847000000000001</c:v>
                </c:pt>
                <c:pt idx="18328">
                  <c:v>17.917000000000002</c:v>
                </c:pt>
                <c:pt idx="18329">
                  <c:v>13.984999999999999</c:v>
                </c:pt>
                <c:pt idx="18330">
                  <c:v>17.43</c:v>
                </c:pt>
                <c:pt idx="18331">
                  <c:v>13.558999999999999</c:v>
                </c:pt>
                <c:pt idx="18332">
                  <c:v>10.113</c:v>
                </c:pt>
                <c:pt idx="18333">
                  <c:v>9.8729999999999993</c:v>
                </c:pt>
                <c:pt idx="18334">
                  <c:v>12.625</c:v>
                </c:pt>
                <c:pt idx="18335">
                  <c:v>10.311</c:v>
                </c:pt>
                <c:pt idx="18336">
                  <c:v>8.4469999999999992</c:v>
                </c:pt>
                <c:pt idx="18337">
                  <c:v>11.247999999999999</c:v>
                </c:pt>
                <c:pt idx="18338">
                  <c:v>9.6430000000000007</c:v>
                </c:pt>
                <c:pt idx="18339">
                  <c:v>8.4789999999999992</c:v>
                </c:pt>
                <c:pt idx="18340">
                  <c:v>7.4850000000000003</c:v>
                </c:pt>
                <c:pt idx="18341">
                  <c:v>10.398999999999999</c:v>
                </c:pt>
                <c:pt idx="18342">
                  <c:v>7.4219999999999997</c:v>
                </c:pt>
                <c:pt idx="18343">
                  <c:v>6.8760000000000003</c:v>
                </c:pt>
                <c:pt idx="18344">
                  <c:v>8.8049999999999997</c:v>
                </c:pt>
                <c:pt idx="18345">
                  <c:v>8.0380000000000003</c:v>
                </c:pt>
                <c:pt idx="18346">
                  <c:v>6.9420000000000002</c:v>
                </c:pt>
                <c:pt idx="18347">
                  <c:v>9.7129999999999992</c:v>
                </c:pt>
                <c:pt idx="18348">
                  <c:v>6.7030000000000003</c:v>
                </c:pt>
                <c:pt idx="18349">
                  <c:v>6.2270000000000003</c:v>
                </c:pt>
                <c:pt idx="18350">
                  <c:v>5.274</c:v>
                </c:pt>
                <c:pt idx="18351">
                  <c:v>5.61</c:v>
                </c:pt>
                <c:pt idx="18352">
                  <c:v>5.5529999999999999</c:v>
                </c:pt>
                <c:pt idx="18353">
                  <c:v>7.1580000000000004</c:v>
                </c:pt>
                <c:pt idx="18354">
                  <c:v>5.62</c:v>
                </c:pt>
                <c:pt idx="18355">
                  <c:v>5.12</c:v>
                </c:pt>
                <c:pt idx="18356">
                  <c:v>9.3260000000000005</c:v>
                </c:pt>
                <c:pt idx="18357">
                  <c:v>6.6050000000000004</c:v>
                </c:pt>
                <c:pt idx="18358">
                  <c:v>6.5220000000000002</c:v>
                </c:pt>
                <c:pt idx="18359">
                  <c:v>4.2649999999999997</c:v>
                </c:pt>
                <c:pt idx="18360">
                  <c:v>4.6180000000000003</c:v>
                </c:pt>
                <c:pt idx="18361">
                  <c:v>2.9809999999999999</c:v>
                </c:pt>
                <c:pt idx="18362">
                  <c:v>5.9649999999999999</c:v>
                </c:pt>
                <c:pt idx="18363">
                  <c:v>4.7549999999999999</c:v>
                </c:pt>
                <c:pt idx="18364">
                  <c:v>4.76</c:v>
                </c:pt>
                <c:pt idx="18365">
                  <c:v>3.7189999999999999</c:v>
                </c:pt>
                <c:pt idx="18366">
                  <c:v>4.7590000000000003</c:v>
                </c:pt>
                <c:pt idx="18367">
                  <c:v>4.1900000000000004</c:v>
                </c:pt>
                <c:pt idx="18368">
                  <c:v>4.9480000000000004</c:v>
                </c:pt>
                <c:pt idx="18369">
                  <c:v>5.601</c:v>
                </c:pt>
                <c:pt idx="18370">
                  <c:v>5.2779999999999996</c:v>
                </c:pt>
                <c:pt idx="18371">
                  <c:v>4.7530000000000001</c:v>
                </c:pt>
                <c:pt idx="18372">
                  <c:v>5.194</c:v>
                </c:pt>
                <c:pt idx="18373">
                  <c:v>6.16</c:v>
                </c:pt>
                <c:pt idx="18374">
                  <c:v>5.7370000000000001</c:v>
                </c:pt>
                <c:pt idx="18375">
                  <c:v>6.2629999999999999</c:v>
                </c:pt>
                <c:pt idx="18376">
                  <c:v>7.069</c:v>
                </c:pt>
                <c:pt idx="18377">
                  <c:v>14.907999999999999</c:v>
                </c:pt>
                <c:pt idx="18378">
                  <c:v>10.097</c:v>
                </c:pt>
                <c:pt idx="18379">
                  <c:v>7.2679999999999998</c:v>
                </c:pt>
                <c:pt idx="18380">
                  <c:v>7.7430000000000003</c:v>
                </c:pt>
                <c:pt idx="18381">
                  <c:v>7.7110000000000003</c:v>
                </c:pt>
                <c:pt idx="18382">
                  <c:v>7.5410000000000004</c:v>
                </c:pt>
                <c:pt idx="18383">
                  <c:v>7.8380000000000001</c:v>
                </c:pt>
                <c:pt idx="18384">
                  <c:v>8.5890000000000004</c:v>
                </c:pt>
                <c:pt idx="18385">
                  <c:v>13.585000000000001</c:v>
                </c:pt>
                <c:pt idx="18386">
                  <c:v>16.983000000000001</c:v>
                </c:pt>
                <c:pt idx="18387">
                  <c:v>10.547000000000001</c:v>
                </c:pt>
                <c:pt idx="18388">
                  <c:v>12.696</c:v>
                </c:pt>
                <c:pt idx="18389">
                  <c:v>13.912000000000001</c:v>
                </c:pt>
                <c:pt idx="18390">
                  <c:v>11.89</c:v>
                </c:pt>
                <c:pt idx="18391">
                  <c:v>9.69</c:v>
                </c:pt>
                <c:pt idx="18392">
                  <c:v>11.656000000000001</c:v>
                </c:pt>
                <c:pt idx="18393">
                  <c:v>7.1660000000000004</c:v>
                </c:pt>
                <c:pt idx="18394">
                  <c:v>7.4820000000000002</c:v>
                </c:pt>
                <c:pt idx="18395">
                  <c:v>7.98</c:v>
                </c:pt>
                <c:pt idx="18396">
                  <c:v>5.6529999999999996</c:v>
                </c:pt>
                <c:pt idx="18397">
                  <c:v>4.2279999999999998</c:v>
                </c:pt>
                <c:pt idx="18398">
                  <c:v>6.3680000000000003</c:v>
                </c:pt>
                <c:pt idx="18399">
                  <c:v>6.4960000000000004</c:v>
                </c:pt>
                <c:pt idx="18400">
                  <c:v>6.4240000000000004</c:v>
                </c:pt>
                <c:pt idx="18401">
                  <c:v>4.827</c:v>
                </c:pt>
                <c:pt idx="18402">
                  <c:v>5.9459999999999997</c:v>
                </c:pt>
                <c:pt idx="18403">
                  <c:v>5.4550000000000001</c:v>
                </c:pt>
                <c:pt idx="18404">
                  <c:v>5.5129999999999999</c:v>
                </c:pt>
                <c:pt idx="18405">
                  <c:v>4.5650000000000004</c:v>
                </c:pt>
                <c:pt idx="18406">
                  <c:v>6.2770000000000001</c:v>
                </c:pt>
                <c:pt idx="18407">
                  <c:v>5.1870000000000003</c:v>
                </c:pt>
                <c:pt idx="18408">
                  <c:v>3.9340000000000002</c:v>
                </c:pt>
                <c:pt idx="18409">
                  <c:v>6.6870000000000003</c:v>
                </c:pt>
                <c:pt idx="18410">
                  <c:v>2.9020000000000001</c:v>
                </c:pt>
                <c:pt idx="18411">
                  <c:v>5.5880000000000001</c:v>
                </c:pt>
                <c:pt idx="18412">
                  <c:v>5.66</c:v>
                </c:pt>
                <c:pt idx="18413">
                  <c:v>3.843</c:v>
                </c:pt>
                <c:pt idx="18414">
                  <c:v>5.1239999999999997</c:v>
                </c:pt>
                <c:pt idx="18415">
                  <c:v>5.3159999999999998</c:v>
                </c:pt>
                <c:pt idx="18416">
                  <c:v>5.4279999999999999</c:v>
                </c:pt>
                <c:pt idx="18417">
                  <c:v>4.2389999999999999</c:v>
                </c:pt>
                <c:pt idx="18418">
                  <c:v>4.2140000000000004</c:v>
                </c:pt>
                <c:pt idx="18419">
                  <c:v>5.2119999999999997</c:v>
                </c:pt>
                <c:pt idx="18420">
                  <c:v>4.8819999999999997</c:v>
                </c:pt>
                <c:pt idx="18421">
                  <c:v>4.0279999999999996</c:v>
                </c:pt>
                <c:pt idx="18422">
                  <c:v>5.6740000000000004</c:v>
                </c:pt>
                <c:pt idx="18423">
                  <c:v>5.3739999999999997</c:v>
                </c:pt>
                <c:pt idx="18424">
                  <c:v>4.4880000000000004</c:v>
                </c:pt>
                <c:pt idx="18425">
                  <c:v>3.7679999999999998</c:v>
                </c:pt>
                <c:pt idx="18426">
                  <c:v>4.6070000000000002</c:v>
                </c:pt>
                <c:pt idx="18427">
                  <c:v>4.8570000000000002</c:v>
                </c:pt>
                <c:pt idx="18428">
                  <c:v>3.6890000000000001</c:v>
                </c:pt>
                <c:pt idx="18429">
                  <c:v>4.53</c:v>
                </c:pt>
                <c:pt idx="18430">
                  <c:v>5.6</c:v>
                </c:pt>
                <c:pt idx="18431">
                  <c:v>3.6709999999999998</c:v>
                </c:pt>
                <c:pt idx="18432">
                  <c:v>5.0039999999999996</c:v>
                </c:pt>
                <c:pt idx="18433">
                  <c:v>4.8730000000000002</c:v>
                </c:pt>
                <c:pt idx="18434">
                  <c:v>3.9390000000000001</c:v>
                </c:pt>
                <c:pt idx="18435">
                  <c:v>3.1160000000000001</c:v>
                </c:pt>
                <c:pt idx="18436">
                  <c:v>4.5620000000000003</c:v>
                </c:pt>
                <c:pt idx="18437">
                  <c:v>4.2110000000000003</c:v>
                </c:pt>
                <c:pt idx="18438">
                  <c:v>3.089</c:v>
                </c:pt>
                <c:pt idx="18439">
                  <c:v>5.1580000000000004</c:v>
                </c:pt>
                <c:pt idx="18440">
                  <c:v>3.63</c:v>
                </c:pt>
                <c:pt idx="18441">
                  <c:v>3.367</c:v>
                </c:pt>
                <c:pt idx="18442">
                  <c:v>11.756</c:v>
                </c:pt>
                <c:pt idx="18443">
                  <c:v>9.8640000000000008</c:v>
                </c:pt>
                <c:pt idx="18444">
                  <c:v>5.8010000000000002</c:v>
                </c:pt>
                <c:pt idx="18445">
                  <c:v>4.1740000000000004</c:v>
                </c:pt>
                <c:pt idx="18446">
                  <c:v>7.1769999999999996</c:v>
                </c:pt>
                <c:pt idx="18447">
                  <c:v>5.5490000000000004</c:v>
                </c:pt>
                <c:pt idx="18448">
                  <c:v>4.6950000000000003</c:v>
                </c:pt>
                <c:pt idx="18449">
                  <c:v>4.7060000000000004</c:v>
                </c:pt>
                <c:pt idx="18450">
                  <c:v>3.7490000000000001</c:v>
                </c:pt>
                <c:pt idx="18451">
                  <c:v>3.984</c:v>
                </c:pt>
                <c:pt idx="18452">
                  <c:v>5.3109999999999999</c:v>
                </c:pt>
                <c:pt idx="18453">
                  <c:v>3.7810000000000001</c:v>
                </c:pt>
                <c:pt idx="18454">
                  <c:v>4.9560000000000004</c:v>
                </c:pt>
                <c:pt idx="18455">
                  <c:v>4.5540000000000003</c:v>
                </c:pt>
                <c:pt idx="18456">
                  <c:v>4.5190000000000001</c:v>
                </c:pt>
                <c:pt idx="18457">
                  <c:v>4.6470000000000002</c:v>
                </c:pt>
                <c:pt idx="18458">
                  <c:v>4.4409999999999998</c:v>
                </c:pt>
                <c:pt idx="18459">
                  <c:v>2.8180000000000001</c:v>
                </c:pt>
                <c:pt idx="18460">
                  <c:v>3.3090000000000002</c:v>
                </c:pt>
                <c:pt idx="18461">
                  <c:v>3.2709999999999999</c:v>
                </c:pt>
                <c:pt idx="18462">
                  <c:v>3.9870000000000001</c:v>
                </c:pt>
                <c:pt idx="18463">
                  <c:v>5.2770000000000001</c:v>
                </c:pt>
                <c:pt idx="18464">
                  <c:v>5.5910000000000002</c:v>
                </c:pt>
                <c:pt idx="18465">
                  <c:v>7.0759999999999996</c:v>
                </c:pt>
                <c:pt idx="18466">
                  <c:v>4.532</c:v>
                </c:pt>
                <c:pt idx="18467">
                  <c:v>4.9820000000000002</c:v>
                </c:pt>
                <c:pt idx="18468">
                  <c:v>5.9560000000000004</c:v>
                </c:pt>
                <c:pt idx="18469">
                  <c:v>4.5999999999999996</c:v>
                </c:pt>
                <c:pt idx="18470">
                  <c:v>4.6100000000000003</c:v>
                </c:pt>
                <c:pt idx="18471">
                  <c:v>8.0050000000000008</c:v>
                </c:pt>
                <c:pt idx="18472">
                  <c:v>6.8780000000000001</c:v>
                </c:pt>
                <c:pt idx="18473">
                  <c:v>8.4619999999999997</c:v>
                </c:pt>
                <c:pt idx="18474">
                  <c:v>5.8410000000000002</c:v>
                </c:pt>
                <c:pt idx="18475">
                  <c:v>6.8639999999999999</c:v>
                </c:pt>
                <c:pt idx="18476">
                  <c:v>7.6920000000000002</c:v>
                </c:pt>
                <c:pt idx="18477">
                  <c:v>8.0990000000000002</c:v>
                </c:pt>
                <c:pt idx="18478">
                  <c:v>6.3479999999999999</c:v>
                </c:pt>
                <c:pt idx="18479">
                  <c:v>6.3319999999999999</c:v>
                </c:pt>
                <c:pt idx="18480">
                  <c:v>4.9180000000000001</c:v>
                </c:pt>
                <c:pt idx="18481">
                  <c:v>5.9459999999999997</c:v>
                </c:pt>
                <c:pt idx="18482">
                  <c:v>6.1870000000000003</c:v>
                </c:pt>
                <c:pt idx="18483">
                  <c:v>5.8280000000000003</c:v>
                </c:pt>
                <c:pt idx="18484">
                  <c:v>4.2539999999999996</c:v>
                </c:pt>
                <c:pt idx="18485">
                  <c:v>5.633</c:v>
                </c:pt>
                <c:pt idx="18486">
                  <c:v>7.9980000000000002</c:v>
                </c:pt>
                <c:pt idx="18487">
                  <c:v>7.6319999999999997</c:v>
                </c:pt>
                <c:pt idx="18488">
                  <c:v>9.0280000000000005</c:v>
                </c:pt>
                <c:pt idx="18489">
                  <c:v>9.4979999999999993</c:v>
                </c:pt>
                <c:pt idx="18490">
                  <c:v>11.475</c:v>
                </c:pt>
                <c:pt idx="18491">
                  <c:v>12.515000000000001</c:v>
                </c:pt>
                <c:pt idx="18492">
                  <c:v>12.052</c:v>
                </c:pt>
                <c:pt idx="18493">
                  <c:v>11.83</c:v>
                </c:pt>
                <c:pt idx="18494">
                  <c:v>22.596</c:v>
                </c:pt>
                <c:pt idx="18495">
                  <c:v>10.388999999999999</c:v>
                </c:pt>
                <c:pt idx="18496">
                  <c:v>8.843</c:v>
                </c:pt>
                <c:pt idx="18497">
                  <c:v>14.606999999999999</c:v>
                </c:pt>
                <c:pt idx="18498">
                  <c:v>10.558</c:v>
                </c:pt>
                <c:pt idx="18499">
                  <c:v>11.561</c:v>
                </c:pt>
                <c:pt idx="18500">
                  <c:v>9.625</c:v>
                </c:pt>
                <c:pt idx="18501">
                  <c:v>10.569000000000001</c:v>
                </c:pt>
                <c:pt idx="18502">
                  <c:v>8.1259999999999994</c:v>
                </c:pt>
                <c:pt idx="18503">
                  <c:v>12.824999999999999</c:v>
                </c:pt>
                <c:pt idx="18504">
                  <c:v>17.138999999999999</c:v>
                </c:pt>
                <c:pt idx="18505">
                  <c:v>16.533000000000001</c:v>
                </c:pt>
                <c:pt idx="18506">
                  <c:v>17.898</c:v>
                </c:pt>
                <c:pt idx="18507">
                  <c:v>12.333</c:v>
                </c:pt>
                <c:pt idx="18508">
                  <c:v>12.881</c:v>
                </c:pt>
                <c:pt idx="18509">
                  <c:v>11.916</c:v>
                </c:pt>
                <c:pt idx="18510">
                  <c:v>10.425000000000001</c:v>
                </c:pt>
                <c:pt idx="18511">
                  <c:v>8.4670000000000005</c:v>
                </c:pt>
                <c:pt idx="18512">
                  <c:v>8.2349999999999994</c:v>
                </c:pt>
                <c:pt idx="18513">
                  <c:v>10.489000000000001</c:v>
                </c:pt>
                <c:pt idx="18514">
                  <c:v>13.291</c:v>
                </c:pt>
                <c:pt idx="18515">
                  <c:v>17.52</c:v>
                </c:pt>
                <c:pt idx="18516">
                  <c:v>17.693000000000001</c:v>
                </c:pt>
                <c:pt idx="18517">
                  <c:v>14.75</c:v>
                </c:pt>
                <c:pt idx="18518">
                  <c:v>16.164000000000001</c:v>
                </c:pt>
                <c:pt idx="18519">
                  <c:v>18.306999999999999</c:v>
                </c:pt>
                <c:pt idx="18520">
                  <c:v>12.512</c:v>
                </c:pt>
                <c:pt idx="18521">
                  <c:v>14.193</c:v>
                </c:pt>
                <c:pt idx="18522">
                  <c:v>16.803000000000001</c:v>
                </c:pt>
                <c:pt idx="18523">
                  <c:v>14.755000000000001</c:v>
                </c:pt>
                <c:pt idx="18524">
                  <c:v>13.175000000000001</c:v>
                </c:pt>
                <c:pt idx="18525">
                  <c:v>10.39</c:v>
                </c:pt>
                <c:pt idx="18526">
                  <c:v>12.667999999999999</c:v>
                </c:pt>
                <c:pt idx="18527">
                  <c:v>8.3610000000000007</c:v>
                </c:pt>
                <c:pt idx="18528">
                  <c:v>9.6750000000000007</c:v>
                </c:pt>
                <c:pt idx="18529">
                  <c:v>10.974</c:v>
                </c:pt>
                <c:pt idx="18530">
                  <c:v>11.32</c:v>
                </c:pt>
                <c:pt idx="18531">
                  <c:v>10.614000000000001</c:v>
                </c:pt>
                <c:pt idx="18532">
                  <c:v>10.733000000000001</c:v>
                </c:pt>
                <c:pt idx="18533">
                  <c:v>9.4339999999999993</c:v>
                </c:pt>
                <c:pt idx="18534">
                  <c:v>9.5180000000000007</c:v>
                </c:pt>
                <c:pt idx="18535">
                  <c:v>15.590999999999999</c:v>
                </c:pt>
                <c:pt idx="18536">
                  <c:v>17.465</c:v>
                </c:pt>
                <c:pt idx="18537">
                  <c:v>23.704999999999998</c:v>
                </c:pt>
                <c:pt idx="18538">
                  <c:v>15.731</c:v>
                </c:pt>
                <c:pt idx="18539">
                  <c:v>17.350000000000001</c:v>
                </c:pt>
                <c:pt idx="18540">
                  <c:v>18.574999999999999</c:v>
                </c:pt>
                <c:pt idx="18541">
                  <c:v>13.96</c:v>
                </c:pt>
                <c:pt idx="18542">
                  <c:v>13.923999999999999</c:v>
                </c:pt>
                <c:pt idx="18543">
                  <c:v>11.397</c:v>
                </c:pt>
                <c:pt idx="18544">
                  <c:v>12.84</c:v>
                </c:pt>
                <c:pt idx="18545">
                  <c:v>12.769</c:v>
                </c:pt>
                <c:pt idx="18546">
                  <c:v>13.742000000000001</c:v>
                </c:pt>
                <c:pt idx="18547">
                  <c:v>9.9</c:v>
                </c:pt>
                <c:pt idx="18548">
                  <c:v>9.8030000000000008</c:v>
                </c:pt>
                <c:pt idx="18549">
                  <c:v>9.9450000000000003</c:v>
                </c:pt>
                <c:pt idx="18550">
                  <c:v>8.7929999999999993</c:v>
                </c:pt>
                <c:pt idx="18551">
                  <c:v>12.43</c:v>
                </c:pt>
                <c:pt idx="18552">
                  <c:v>11.074999999999999</c:v>
                </c:pt>
                <c:pt idx="18553">
                  <c:v>8.5960000000000001</c:v>
                </c:pt>
                <c:pt idx="18554">
                  <c:v>13.125</c:v>
                </c:pt>
                <c:pt idx="18555">
                  <c:v>10.28</c:v>
                </c:pt>
                <c:pt idx="18556">
                  <c:v>15.16</c:v>
                </c:pt>
                <c:pt idx="18557">
                  <c:v>17.446000000000002</c:v>
                </c:pt>
                <c:pt idx="18558">
                  <c:v>14.893000000000001</c:v>
                </c:pt>
                <c:pt idx="18559">
                  <c:v>19.693999999999999</c:v>
                </c:pt>
                <c:pt idx="18560">
                  <c:v>19.266999999999999</c:v>
                </c:pt>
                <c:pt idx="18561">
                  <c:v>14.137</c:v>
                </c:pt>
                <c:pt idx="18562">
                  <c:v>13.398999999999999</c:v>
                </c:pt>
                <c:pt idx="18563">
                  <c:v>15.005000000000001</c:v>
                </c:pt>
                <c:pt idx="18564">
                  <c:v>18.077000000000002</c:v>
                </c:pt>
                <c:pt idx="18565">
                  <c:v>13.8</c:v>
                </c:pt>
                <c:pt idx="18566">
                  <c:v>14.9</c:v>
                </c:pt>
                <c:pt idx="18567">
                  <c:v>11.605</c:v>
                </c:pt>
                <c:pt idx="18568">
                  <c:v>14.260999999999999</c:v>
                </c:pt>
                <c:pt idx="18569">
                  <c:v>10.34</c:v>
                </c:pt>
                <c:pt idx="18570">
                  <c:v>12.624000000000001</c:v>
                </c:pt>
                <c:pt idx="18571">
                  <c:v>17.126999999999999</c:v>
                </c:pt>
                <c:pt idx="18572">
                  <c:v>10.930999999999999</c:v>
                </c:pt>
                <c:pt idx="18573">
                  <c:v>11.348000000000001</c:v>
                </c:pt>
                <c:pt idx="18574">
                  <c:v>9.1809999999999992</c:v>
                </c:pt>
                <c:pt idx="18575">
                  <c:v>10.718999999999999</c:v>
                </c:pt>
                <c:pt idx="18576">
                  <c:v>12.491</c:v>
                </c:pt>
                <c:pt idx="18577">
                  <c:v>18.763000000000002</c:v>
                </c:pt>
                <c:pt idx="18578">
                  <c:v>21.268999999999998</c:v>
                </c:pt>
                <c:pt idx="18579">
                  <c:v>17.995999999999999</c:v>
                </c:pt>
                <c:pt idx="18580">
                  <c:v>19.797999999999998</c:v>
                </c:pt>
                <c:pt idx="18581">
                  <c:v>22.599</c:v>
                </c:pt>
                <c:pt idx="18582">
                  <c:v>15.318</c:v>
                </c:pt>
                <c:pt idx="18583">
                  <c:v>12.92</c:v>
                </c:pt>
                <c:pt idx="18584">
                  <c:v>13.129</c:v>
                </c:pt>
                <c:pt idx="18585">
                  <c:v>13.332000000000001</c:v>
                </c:pt>
                <c:pt idx="18586">
                  <c:v>15.817</c:v>
                </c:pt>
                <c:pt idx="18587">
                  <c:v>14.595000000000001</c:v>
                </c:pt>
                <c:pt idx="18588">
                  <c:v>11.29</c:v>
                </c:pt>
                <c:pt idx="18589">
                  <c:v>12.772</c:v>
                </c:pt>
                <c:pt idx="18590">
                  <c:v>11.223000000000001</c:v>
                </c:pt>
                <c:pt idx="18591">
                  <c:v>12.984999999999999</c:v>
                </c:pt>
                <c:pt idx="18592">
                  <c:v>10.569000000000001</c:v>
                </c:pt>
                <c:pt idx="18593">
                  <c:v>11.489000000000001</c:v>
                </c:pt>
                <c:pt idx="18594">
                  <c:v>10.387</c:v>
                </c:pt>
                <c:pt idx="18595">
                  <c:v>10.319000000000001</c:v>
                </c:pt>
                <c:pt idx="18596">
                  <c:v>6.9029999999999996</c:v>
                </c:pt>
                <c:pt idx="18597">
                  <c:v>8.407</c:v>
                </c:pt>
                <c:pt idx="18598">
                  <c:v>9.9209999999999994</c:v>
                </c:pt>
                <c:pt idx="18599">
                  <c:v>9.5090000000000003</c:v>
                </c:pt>
                <c:pt idx="18600">
                  <c:v>9.4440000000000008</c:v>
                </c:pt>
                <c:pt idx="18601">
                  <c:v>8.7690000000000001</c:v>
                </c:pt>
                <c:pt idx="18602">
                  <c:v>8.75</c:v>
                </c:pt>
                <c:pt idx="18603">
                  <c:v>8.6389999999999993</c:v>
                </c:pt>
                <c:pt idx="18604">
                  <c:v>9.5389999999999997</c:v>
                </c:pt>
                <c:pt idx="18605">
                  <c:v>10.601000000000001</c:v>
                </c:pt>
                <c:pt idx="18606">
                  <c:v>12.6</c:v>
                </c:pt>
                <c:pt idx="18607">
                  <c:v>9.0980000000000008</c:v>
                </c:pt>
                <c:pt idx="18608">
                  <c:v>7.1219999999999999</c:v>
                </c:pt>
                <c:pt idx="18609">
                  <c:v>6.6829999999999998</c:v>
                </c:pt>
                <c:pt idx="18610">
                  <c:v>8.9740000000000002</c:v>
                </c:pt>
                <c:pt idx="18611">
                  <c:v>7.1870000000000003</c:v>
                </c:pt>
                <c:pt idx="18612">
                  <c:v>8.0809999999999995</c:v>
                </c:pt>
                <c:pt idx="18613">
                  <c:v>5.9119999999999999</c:v>
                </c:pt>
                <c:pt idx="18614">
                  <c:v>6.4770000000000003</c:v>
                </c:pt>
                <c:pt idx="18615">
                  <c:v>6.5640000000000001</c:v>
                </c:pt>
                <c:pt idx="18616">
                  <c:v>5.6769999999999996</c:v>
                </c:pt>
                <c:pt idx="18617">
                  <c:v>6.8419999999999996</c:v>
                </c:pt>
                <c:pt idx="18618">
                  <c:v>7.4660000000000002</c:v>
                </c:pt>
                <c:pt idx="18619">
                  <c:v>5.57</c:v>
                </c:pt>
                <c:pt idx="18620">
                  <c:v>5.5759999999999996</c:v>
                </c:pt>
                <c:pt idx="18621">
                  <c:v>6.2729999999999997</c:v>
                </c:pt>
                <c:pt idx="18622">
                  <c:v>5.3970000000000002</c:v>
                </c:pt>
                <c:pt idx="18623">
                  <c:v>5.3360000000000003</c:v>
                </c:pt>
                <c:pt idx="18624">
                  <c:v>5.5119999999999996</c:v>
                </c:pt>
                <c:pt idx="18625">
                  <c:v>5.7089999999999996</c:v>
                </c:pt>
                <c:pt idx="18626">
                  <c:v>6.0039999999999996</c:v>
                </c:pt>
                <c:pt idx="18627">
                  <c:v>4.07</c:v>
                </c:pt>
                <c:pt idx="18628">
                  <c:v>4.9859999999999998</c:v>
                </c:pt>
                <c:pt idx="18629">
                  <c:v>4.4459999999999997</c:v>
                </c:pt>
                <c:pt idx="18630">
                  <c:v>4.4669999999999996</c:v>
                </c:pt>
                <c:pt idx="18631">
                  <c:v>5.2430000000000003</c:v>
                </c:pt>
                <c:pt idx="18632">
                  <c:v>3.5</c:v>
                </c:pt>
                <c:pt idx="18633">
                  <c:v>4.1559999999999997</c:v>
                </c:pt>
                <c:pt idx="18634">
                  <c:v>3.484</c:v>
                </c:pt>
                <c:pt idx="18635">
                  <c:v>5.1630000000000003</c:v>
                </c:pt>
                <c:pt idx="18636">
                  <c:v>3.8359999999999999</c:v>
                </c:pt>
                <c:pt idx="18637">
                  <c:v>4.1120000000000001</c:v>
                </c:pt>
                <c:pt idx="18638">
                  <c:v>4.2649999999999997</c:v>
                </c:pt>
                <c:pt idx="18639">
                  <c:v>3.68</c:v>
                </c:pt>
                <c:pt idx="18640">
                  <c:v>4.5090000000000003</c:v>
                </c:pt>
                <c:pt idx="18641">
                  <c:v>4.5179999999999998</c:v>
                </c:pt>
                <c:pt idx="18642">
                  <c:v>4.0119999999999996</c:v>
                </c:pt>
                <c:pt idx="18643">
                  <c:v>4.2009999999999996</c:v>
                </c:pt>
                <c:pt idx="18644">
                  <c:v>4.9729999999999999</c:v>
                </c:pt>
                <c:pt idx="18645">
                  <c:v>4.7160000000000002</c:v>
                </c:pt>
                <c:pt idx="18646">
                  <c:v>4.4169999999999998</c:v>
                </c:pt>
                <c:pt idx="18647">
                  <c:v>3.1150000000000002</c:v>
                </c:pt>
                <c:pt idx="18648">
                  <c:v>4.2869999999999999</c:v>
                </c:pt>
                <c:pt idx="18649">
                  <c:v>4.1100000000000003</c:v>
                </c:pt>
                <c:pt idx="18650">
                  <c:v>3.7730000000000001</c:v>
                </c:pt>
                <c:pt idx="18651">
                  <c:v>4.3310000000000004</c:v>
                </c:pt>
                <c:pt idx="18652">
                  <c:v>3.0009999999999999</c:v>
                </c:pt>
                <c:pt idx="18653">
                  <c:v>3.83</c:v>
                </c:pt>
                <c:pt idx="18654">
                  <c:v>3.2770000000000001</c:v>
                </c:pt>
                <c:pt idx="18655">
                  <c:v>4.1710000000000003</c:v>
                </c:pt>
                <c:pt idx="18656">
                  <c:v>3.4510000000000001</c:v>
                </c:pt>
                <c:pt idx="18657">
                  <c:v>3.7989999999999999</c:v>
                </c:pt>
                <c:pt idx="18658">
                  <c:v>3.927</c:v>
                </c:pt>
                <c:pt idx="18659">
                  <c:v>3.7669999999999999</c:v>
                </c:pt>
                <c:pt idx="18660">
                  <c:v>3.871</c:v>
                </c:pt>
                <c:pt idx="18661">
                  <c:v>3.407</c:v>
                </c:pt>
                <c:pt idx="18662">
                  <c:v>4.9240000000000004</c:v>
                </c:pt>
                <c:pt idx="18663">
                  <c:v>4.0359999999999996</c:v>
                </c:pt>
                <c:pt idx="18664">
                  <c:v>4.0039999999999996</c:v>
                </c:pt>
                <c:pt idx="18665">
                  <c:v>3.3839999999999999</c:v>
                </c:pt>
                <c:pt idx="18666">
                  <c:v>3.4289999999999998</c:v>
                </c:pt>
                <c:pt idx="18667">
                  <c:v>3.3559999999999999</c:v>
                </c:pt>
                <c:pt idx="18668">
                  <c:v>3.4140000000000001</c:v>
                </c:pt>
                <c:pt idx="18669">
                  <c:v>4.9550000000000001</c:v>
                </c:pt>
                <c:pt idx="18670">
                  <c:v>4.6989999999999998</c:v>
                </c:pt>
                <c:pt idx="18671">
                  <c:v>4.992</c:v>
                </c:pt>
                <c:pt idx="18672">
                  <c:v>4.327</c:v>
                </c:pt>
                <c:pt idx="18673">
                  <c:v>5.7720000000000002</c:v>
                </c:pt>
                <c:pt idx="18674">
                  <c:v>7.8769999999999998</c:v>
                </c:pt>
                <c:pt idx="18675">
                  <c:v>7.8659999999999997</c:v>
                </c:pt>
                <c:pt idx="18676">
                  <c:v>8.8559999999999999</c:v>
                </c:pt>
                <c:pt idx="18677">
                  <c:v>10.034000000000001</c:v>
                </c:pt>
                <c:pt idx="18678">
                  <c:v>8.1379999999999999</c:v>
                </c:pt>
                <c:pt idx="18679">
                  <c:v>5.4240000000000004</c:v>
                </c:pt>
                <c:pt idx="18680">
                  <c:v>4.8769999999999998</c:v>
                </c:pt>
                <c:pt idx="18681">
                  <c:v>4.2679999999999998</c:v>
                </c:pt>
                <c:pt idx="18682">
                  <c:v>4.0919999999999996</c:v>
                </c:pt>
                <c:pt idx="18683">
                  <c:v>4.5049999999999999</c:v>
                </c:pt>
                <c:pt idx="18684">
                  <c:v>4.4820000000000002</c:v>
                </c:pt>
                <c:pt idx="18685">
                  <c:v>4.6749999999999998</c:v>
                </c:pt>
                <c:pt idx="18686">
                  <c:v>5.0090000000000003</c:v>
                </c:pt>
                <c:pt idx="18687">
                  <c:v>4.2119999999999997</c:v>
                </c:pt>
                <c:pt idx="18688">
                  <c:v>5.5119999999999996</c:v>
                </c:pt>
                <c:pt idx="18689">
                  <c:v>5.5149999999999997</c:v>
                </c:pt>
                <c:pt idx="18690">
                  <c:v>6.2770000000000001</c:v>
                </c:pt>
                <c:pt idx="18691">
                  <c:v>4.3120000000000003</c:v>
                </c:pt>
                <c:pt idx="18692">
                  <c:v>3.9049999999999998</c:v>
                </c:pt>
                <c:pt idx="18693">
                  <c:v>3.5369999999999999</c:v>
                </c:pt>
                <c:pt idx="18694">
                  <c:v>4.1070000000000002</c:v>
                </c:pt>
                <c:pt idx="18695">
                  <c:v>4.1070000000000002</c:v>
                </c:pt>
                <c:pt idx="18696">
                  <c:v>4.25</c:v>
                </c:pt>
                <c:pt idx="18697">
                  <c:v>3.6760000000000002</c:v>
                </c:pt>
                <c:pt idx="18698">
                  <c:v>3.1230000000000002</c:v>
                </c:pt>
                <c:pt idx="18699">
                  <c:v>2.7810000000000001</c:v>
                </c:pt>
                <c:pt idx="18700">
                  <c:v>3.8159999999999998</c:v>
                </c:pt>
                <c:pt idx="18701">
                  <c:v>3.9420000000000002</c:v>
                </c:pt>
                <c:pt idx="18702">
                  <c:v>2.036</c:v>
                </c:pt>
                <c:pt idx="18703">
                  <c:v>3.8340000000000001</c:v>
                </c:pt>
                <c:pt idx="18704">
                  <c:v>2.8140000000000001</c:v>
                </c:pt>
                <c:pt idx="18705">
                  <c:v>3.14</c:v>
                </c:pt>
                <c:pt idx="18706">
                  <c:v>3.8370000000000002</c:v>
                </c:pt>
                <c:pt idx="18707">
                  <c:v>2.9079999999999999</c:v>
                </c:pt>
                <c:pt idx="18708">
                  <c:v>2.5059999999999998</c:v>
                </c:pt>
                <c:pt idx="18709">
                  <c:v>3.6539999999999999</c:v>
                </c:pt>
                <c:pt idx="18710">
                  <c:v>3.1230000000000002</c:v>
                </c:pt>
                <c:pt idx="18711">
                  <c:v>3.3740000000000001</c:v>
                </c:pt>
                <c:pt idx="18712">
                  <c:v>3.5219999999999998</c:v>
                </c:pt>
                <c:pt idx="18713">
                  <c:v>3.081</c:v>
                </c:pt>
                <c:pt idx="18714">
                  <c:v>3.31</c:v>
                </c:pt>
                <c:pt idx="18715">
                  <c:v>3.2130000000000001</c:v>
                </c:pt>
                <c:pt idx="18716">
                  <c:v>3.6</c:v>
                </c:pt>
                <c:pt idx="18717">
                  <c:v>3.4009999999999998</c:v>
                </c:pt>
                <c:pt idx="18718">
                  <c:v>3.9969999999999999</c:v>
                </c:pt>
                <c:pt idx="18719">
                  <c:v>4.2759999999999998</c:v>
                </c:pt>
                <c:pt idx="18720">
                  <c:v>2.9969999999999999</c:v>
                </c:pt>
                <c:pt idx="18721">
                  <c:v>2.6379999999999999</c:v>
                </c:pt>
                <c:pt idx="18722">
                  <c:v>3.984</c:v>
                </c:pt>
                <c:pt idx="18723">
                  <c:v>3.6720000000000002</c:v>
                </c:pt>
                <c:pt idx="18724">
                  <c:v>3.6989999999999998</c:v>
                </c:pt>
                <c:pt idx="18725">
                  <c:v>4.4089999999999998</c:v>
                </c:pt>
                <c:pt idx="18726">
                  <c:v>4.1959999999999997</c:v>
                </c:pt>
                <c:pt idx="18727">
                  <c:v>5.1369999999999996</c:v>
                </c:pt>
                <c:pt idx="18728">
                  <c:v>4.9829999999999997</c:v>
                </c:pt>
                <c:pt idx="18729">
                  <c:v>4.8090000000000002</c:v>
                </c:pt>
                <c:pt idx="18730">
                  <c:v>4.5579999999999998</c:v>
                </c:pt>
                <c:pt idx="18731">
                  <c:v>3.899</c:v>
                </c:pt>
                <c:pt idx="18732">
                  <c:v>3.972</c:v>
                </c:pt>
                <c:pt idx="18733">
                  <c:v>5.9640000000000004</c:v>
                </c:pt>
                <c:pt idx="18734">
                  <c:v>4.1180000000000003</c:v>
                </c:pt>
                <c:pt idx="18735">
                  <c:v>11.634</c:v>
                </c:pt>
                <c:pt idx="18736">
                  <c:v>14.244999999999999</c:v>
                </c:pt>
                <c:pt idx="18737">
                  <c:v>18.64</c:v>
                </c:pt>
                <c:pt idx="18738">
                  <c:v>14.708</c:v>
                </c:pt>
                <c:pt idx="18739">
                  <c:v>12.343</c:v>
                </c:pt>
                <c:pt idx="18740">
                  <c:v>22.542000000000002</c:v>
                </c:pt>
                <c:pt idx="18741">
                  <c:v>15.097</c:v>
                </c:pt>
                <c:pt idx="18742">
                  <c:v>22.515000000000001</c:v>
                </c:pt>
                <c:pt idx="18743">
                  <c:v>18.478000000000002</c:v>
                </c:pt>
                <c:pt idx="18744">
                  <c:v>16.131</c:v>
                </c:pt>
                <c:pt idx="18745">
                  <c:v>13.590999999999999</c:v>
                </c:pt>
                <c:pt idx="18746">
                  <c:v>11.194000000000001</c:v>
                </c:pt>
                <c:pt idx="18747">
                  <c:v>12.848000000000001</c:v>
                </c:pt>
                <c:pt idx="18748">
                  <c:v>13.837999999999999</c:v>
                </c:pt>
                <c:pt idx="18749">
                  <c:v>12.445</c:v>
                </c:pt>
                <c:pt idx="18750">
                  <c:v>9.0039999999999996</c:v>
                </c:pt>
                <c:pt idx="18751">
                  <c:v>14.215999999999999</c:v>
                </c:pt>
                <c:pt idx="18752">
                  <c:v>10.183999999999999</c:v>
                </c:pt>
                <c:pt idx="18753">
                  <c:v>10.275</c:v>
                </c:pt>
                <c:pt idx="18754">
                  <c:v>10.927</c:v>
                </c:pt>
                <c:pt idx="18755">
                  <c:v>10.85</c:v>
                </c:pt>
                <c:pt idx="18756">
                  <c:v>13.393000000000001</c:v>
                </c:pt>
                <c:pt idx="18757">
                  <c:v>12.622</c:v>
                </c:pt>
                <c:pt idx="18758">
                  <c:v>10.717000000000001</c:v>
                </c:pt>
                <c:pt idx="18759">
                  <c:v>12.295999999999999</c:v>
                </c:pt>
                <c:pt idx="18760">
                  <c:v>14.12</c:v>
                </c:pt>
                <c:pt idx="18761">
                  <c:v>14.42</c:v>
                </c:pt>
                <c:pt idx="18762">
                  <c:v>12.862</c:v>
                </c:pt>
                <c:pt idx="18763">
                  <c:v>12.22</c:v>
                </c:pt>
                <c:pt idx="18764">
                  <c:v>10.574</c:v>
                </c:pt>
                <c:pt idx="18765">
                  <c:v>15.026</c:v>
                </c:pt>
                <c:pt idx="18766">
                  <c:v>11.702</c:v>
                </c:pt>
                <c:pt idx="18767">
                  <c:v>12.366</c:v>
                </c:pt>
                <c:pt idx="18768">
                  <c:v>9.3249999999999993</c:v>
                </c:pt>
                <c:pt idx="18769">
                  <c:v>9.7940000000000005</c:v>
                </c:pt>
                <c:pt idx="18770">
                  <c:v>9.5459999999999994</c:v>
                </c:pt>
                <c:pt idx="18771">
                  <c:v>11.855</c:v>
                </c:pt>
                <c:pt idx="18772">
                  <c:v>10.765000000000001</c:v>
                </c:pt>
                <c:pt idx="18773">
                  <c:v>6.87</c:v>
                </c:pt>
                <c:pt idx="18774">
                  <c:v>11.077</c:v>
                </c:pt>
                <c:pt idx="18775">
                  <c:v>12.058999999999999</c:v>
                </c:pt>
                <c:pt idx="18776">
                  <c:v>10.766</c:v>
                </c:pt>
                <c:pt idx="18777">
                  <c:v>10.465</c:v>
                </c:pt>
                <c:pt idx="18778">
                  <c:v>10.134</c:v>
                </c:pt>
                <c:pt idx="18779">
                  <c:v>11.215</c:v>
                </c:pt>
                <c:pt idx="18780">
                  <c:v>9.8770000000000007</c:v>
                </c:pt>
                <c:pt idx="18781">
                  <c:v>8.0630000000000006</c:v>
                </c:pt>
                <c:pt idx="18782">
                  <c:v>9.0269999999999992</c:v>
                </c:pt>
                <c:pt idx="18783">
                  <c:v>9.1129999999999995</c:v>
                </c:pt>
                <c:pt idx="18784">
                  <c:v>10.186</c:v>
                </c:pt>
                <c:pt idx="18785">
                  <c:v>9.9830000000000005</c:v>
                </c:pt>
                <c:pt idx="18786">
                  <c:v>9.6920000000000002</c:v>
                </c:pt>
                <c:pt idx="18787">
                  <c:v>12.302</c:v>
                </c:pt>
                <c:pt idx="18788">
                  <c:v>17.094999999999999</c:v>
                </c:pt>
                <c:pt idx="18789">
                  <c:v>10.957000000000001</c:v>
                </c:pt>
                <c:pt idx="18790">
                  <c:v>13.888999999999999</c:v>
                </c:pt>
                <c:pt idx="18791">
                  <c:v>12.077999999999999</c:v>
                </c:pt>
                <c:pt idx="18792">
                  <c:v>10.976000000000001</c:v>
                </c:pt>
                <c:pt idx="18793">
                  <c:v>10.005000000000001</c:v>
                </c:pt>
                <c:pt idx="18794">
                  <c:v>10.337999999999999</c:v>
                </c:pt>
                <c:pt idx="18795">
                  <c:v>9.3629999999999995</c:v>
                </c:pt>
                <c:pt idx="18796">
                  <c:v>10.422000000000001</c:v>
                </c:pt>
                <c:pt idx="18797">
                  <c:v>9.4079999999999995</c:v>
                </c:pt>
                <c:pt idx="18798">
                  <c:v>8.0890000000000004</c:v>
                </c:pt>
                <c:pt idx="18799">
                  <c:v>11.404999999999999</c:v>
                </c:pt>
                <c:pt idx="18800">
                  <c:v>10.954000000000001</c:v>
                </c:pt>
                <c:pt idx="18801">
                  <c:v>10.194000000000001</c:v>
                </c:pt>
                <c:pt idx="18802">
                  <c:v>11.118</c:v>
                </c:pt>
                <c:pt idx="18803">
                  <c:v>18.445</c:v>
                </c:pt>
                <c:pt idx="18804">
                  <c:v>20.977</c:v>
                </c:pt>
                <c:pt idx="18805">
                  <c:v>12.553000000000001</c:v>
                </c:pt>
                <c:pt idx="18806">
                  <c:v>11.497999999999999</c:v>
                </c:pt>
                <c:pt idx="18807">
                  <c:v>9.24</c:v>
                </c:pt>
                <c:pt idx="18808">
                  <c:v>11.11</c:v>
                </c:pt>
                <c:pt idx="18809">
                  <c:v>11.01</c:v>
                </c:pt>
                <c:pt idx="18810">
                  <c:v>9.33</c:v>
                </c:pt>
                <c:pt idx="18811">
                  <c:v>11.285</c:v>
                </c:pt>
                <c:pt idx="18812">
                  <c:v>10.259</c:v>
                </c:pt>
                <c:pt idx="18813">
                  <c:v>8.5869999999999997</c:v>
                </c:pt>
                <c:pt idx="18814">
                  <c:v>10.531000000000001</c:v>
                </c:pt>
                <c:pt idx="18815">
                  <c:v>10.663</c:v>
                </c:pt>
                <c:pt idx="18816">
                  <c:v>22.977</c:v>
                </c:pt>
                <c:pt idx="18817">
                  <c:v>7.8639999999999999</c:v>
                </c:pt>
                <c:pt idx="18818">
                  <c:v>8.9</c:v>
                </c:pt>
                <c:pt idx="18819">
                  <c:v>8.0779999999999994</c:v>
                </c:pt>
                <c:pt idx="18820">
                  <c:v>7.7009999999999996</c:v>
                </c:pt>
                <c:pt idx="18821">
                  <c:v>9.1180000000000003</c:v>
                </c:pt>
                <c:pt idx="18822">
                  <c:v>9.1310000000000002</c:v>
                </c:pt>
                <c:pt idx="18823">
                  <c:v>9.984</c:v>
                </c:pt>
                <c:pt idx="18824">
                  <c:v>5.5140000000000002</c:v>
                </c:pt>
                <c:pt idx="18825">
                  <c:v>5.258</c:v>
                </c:pt>
                <c:pt idx="18826">
                  <c:v>4.0620000000000003</c:v>
                </c:pt>
                <c:pt idx="18827">
                  <c:v>7.3410000000000002</c:v>
                </c:pt>
                <c:pt idx="18828">
                  <c:v>8.7919999999999998</c:v>
                </c:pt>
                <c:pt idx="18829">
                  <c:v>12.952</c:v>
                </c:pt>
                <c:pt idx="18830">
                  <c:v>16.614000000000001</c:v>
                </c:pt>
                <c:pt idx="18831">
                  <c:v>16.581</c:v>
                </c:pt>
                <c:pt idx="18832">
                  <c:v>17.448</c:v>
                </c:pt>
                <c:pt idx="18833">
                  <c:v>18.173999999999999</c:v>
                </c:pt>
                <c:pt idx="18834">
                  <c:v>12.984</c:v>
                </c:pt>
                <c:pt idx="18835">
                  <c:v>14.394</c:v>
                </c:pt>
                <c:pt idx="18836">
                  <c:v>11.657999999999999</c:v>
                </c:pt>
                <c:pt idx="18837">
                  <c:v>12.565</c:v>
                </c:pt>
                <c:pt idx="18838">
                  <c:v>20.803000000000001</c:v>
                </c:pt>
                <c:pt idx="18839">
                  <c:v>18.116</c:v>
                </c:pt>
                <c:pt idx="18840">
                  <c:v>19.084</c:v>
                </c:pt>
                <c:pt idx="18841">
                  <c:v>19.079000000000001</c:v>
                </c:pt>
                <c:pt idx="18842">
                  <c:v>15.595000000000001</c:v>
                </c:pt>
                <c:pt idx="18843">
                  <c:v>21.422999999999998</c:v>
                </c:pt>
                <c:pt idx="18844">
                  <c:v>16.253</c:v>
                </c:pt>
                <c:pt idx="18845">
                  <c:v>19.321000000000002</c:v>
                </c:pt>
                <c:pt idx="18846">
                  <c:v>15.59</c:v>
                </c:pt>
                <c:pt idx="18847">
                  <c:v>15.145</c:v>
                </c:pt>
                <c:pt idx="18848">
                  <c:v>14.138999999999999</c:v>
                </c:pt>
                <c:pt idx="18849">
                  <c:v>12.93</c:v>
                </c:pt>
                <c:pt idx="18850">
                  <c:v>16.099</c:v>
                </c:pt>
                <c:pt idx="18851">
                  <c:v>11.741</c:v>
                </c:pt>
                <c:pt idx="18852">
                  <c:v>14.439</c:v>
                </c:pt>
                <c:pt idx="18853">
                  <c:v>11.238</c:v>
                </c:pt>
                <c:pt idx="18854">
                  <c:v>12.868</c:v>
                </c:pt>
                <c:pt idx="18855">
                  <c:v>11.824</c:v>
                </c:pt>
                <c:pt idx="18856">
                  <c:v>12.617000000000001</c:v>
                </c:pt>
                <c:pt idx="18857">
                  <c:v>10.657</c:v>
                </c:pt>
                <c:pt idx="18858">
                  <c:v>10.755000000000001</c:v>
                </c:pt>
                <c:pt idx="18859">
                  <c:v>9.4410000000000007</c:v>
                </c:pt>
                <c:pt idx="18860">
                  <c:v>10.971</c:v>
                </c:pt>
                <c:pt idx="18861">
                  <c:v>11.616</c:v>
                </c:pt>
                <c:pt idx="18862">
                  <c:v>9.1519999999999992</c:v>
                </c:pt>
                <c:pt idx="18863">
                  <c:v>10.249000000000001</c:v>
                </c:pt>
                <c:pt idx="18864">
                  <c:v>10.946</c:v>
                </c:pt>
                <c:pt idx="18865">
                  <c:v>11.173</c:v>
                </c:pt>
                <c:pt idx="18866">
                  <c:v>9.3450000000000006</c:v>
                </c:pt>
                <c:pt idx="18867">
                  <c:v>9.1210000000000004</c:v>
                </c:pt>
                <c:pt idx="18868">
                  <c:v>11.180999999999999</c:v>
                </c:pt>
                <c:pt idx="18869">
                  <c:v>10.183999999999999</c:v>
                </c:pt>
                <c:pt idx="18870">
                  <c:v>11.833</c:v>
                </c:pt>
                <c:pt idx="18871">
                  <c:v>8.093</c:v>
                </c:pt>
                <c:pt idx="18872">
                  <c:v>8.6739999999999995</c:v>
                </c:pt>
                <c:pt idx="18873">
                  <c:v>6.2350000000000003</c:v>
                </c:pt>
                <c:pt idx="18874">
                  <c:v>7.6840000000000002</c:v>
                </c:pt>
                <c:pt idx="18875">
                  <c:v>6.2359999999999998</c:v>
                </c:pt>
                <c:pt idx="18876">
                  <c:v>7.3090000000000002</c:v>
                </c:pt>
                <c:pt idx="18877">
                  <c:v>5.46</c:v>
                </c:pt>
                <c:pt idx="18878">
                  <c:v>6.3280000000000003</c:v>
                </c:pt>
                <c:pt idx="18879">
                  <c:v>5.4210000000000003</c:v>
                </c:pt>
                <c:pt idx="18880">
                  <c:v>5.34</c:v>
                </c:pt>
                <c:pt idx="18881">
                  <c:v>5.9379999999999997</c:v>
                </c:pt>
                <c:pt idx="18882">
                  <c:v>5.2220000000000004</c:v>
                </c:pt>
                <c:pt idx="18883">
                  <c:v>5.0679999999999996</c:v>
                </c:pt>
                <c:pt idx="18884">
                  <c:v>3.8959999999999999</c:v>
                </c:pt>
                <c:pt idx="18885">
                  <c:v>4.82</c:v>
                </c:pt>
                <c:pt idx="18886">
                  <c:v>3.2639999999999998</c:v>
                </c:pt>
                <c:pt idx="18887">
                  <c:v>3.06</c:v>
                </c:pt>
                <c:pt idx="18888">
                  <c:v>3.99</c:v>
                </c:pt>
                <c:pt idx="18889">
                  <c:v>3.306</c:v>
                </c:pt>
                <c:pt idx="18890">
                  <c:v>3.82</c:v>
                </c:pt>
                <c:pt idx="18891">
                  <c:v>3.9980000000000002</c:v>
                </c:pt>
                <c:pt idx="18892">
                  <c:v>4.1989999999999998</c:v>
                </c:pt>
                <c:pt idx="18893">
                  <c:v>2.4550000000000001</c:v>
                </c:pt>
                <c:pt idx="18894">
                  <c:v>2.9809999999999999</c:v>
                </c:pt>
                <c:pt idx="18895">
                  <c:v>3.5539999999999998</c:v>
                </c:pt>
                <c:pt idx="18896">
                  <c:v>4.2460000000000004</c:v>
                </c:pt>
                <c:pt idx="18897">
                  <c:v>3.1030000000000002</c:v>
                </c:pt>
                <c:pt idx="18898">
                  <c:v>3.8809999999999998</c:v>
                </c:pt>
                <c:pt idx="18899">
                  <c:v>4.6920000000000002</c:v>
                </c:pt>
                <c:pt idx="18900">
                  <c:v>3.6139999999999999</c:v>
                </c:pt>
                <c:pt idx="18901">
                  <c:v>3.5920000000000001</c:v>
                </c:pt>
                <c:pt idx="18902">
                  <c:v>3.851</c:v>
                </c:pt>
                <c:pt idx="18903">
                  <c:v>2.6869999999999998</c:v>
                </c:pt>
                <c:pt idx="18904">
                  <c:v>3.3460000000000001</c:v>
                </c:pt>
                <c:pt idx="18905">
                  <c:v>3.508</c:v>
                </c:pt>
                <c:pt idx="18906">
                  <c:v>3.508</c:v>
                </c:pt>
                <c:pt idx="18907">
                  <c:v>3.6520000000000001</c:v>
                </c:pt>
                <c:pt idx="18908">
                  <c:v>2.4860000000000002</c:v>
                </c:pt>
                <c:pt idx="18909">
                  <c:v>2.4129999999999998</c:v>
                </c:pt>
                <c:pt idx="18910">
                  <c:v>3.827</c:v>
                </c:pt>
                <c:pt idx="18911">
                  <c:v>2.7389999999999999</c:v>
                </c:pt>
                <c:pt idx="18912">
                  <c:v>2.8929999999999998</c:v>
                </c:pt>
                <c:pt idx="18913">
                  <c:v>3.5779999999999998</c:v>
                </c:pt>
                <c:pt idx="18914">
                  <c:v>2.8959999999999999</c:v>
                </c:pt>
                <c:pt idx="18915">
                  <c:v>2.75</c:v>
                </c:pt>
                <c:pt idx="18916">
                  <c:v>2.5979999999999999</c:v>
                </c:pt>
                <c:pt idx="18917">
                  <c:v>2.5859999999999999</c:v>
                </c:pt>
                <c:pt idx="18918">
                  <c:v>43.451999999999998</c:v>
                </c:pt>
                <c:pt idx="18919">
                  <c:v>91.483000000000004</c:v>
                </c:pt>
                <c:pt idx="18920">
                  <c:v>15.395</c:v>
                </c:pt>
                <c:pt idx="18921">
                  <c:v>5.234</c:v>
                </c:pt>
                <c:pt idx="18922">
                  <c:v>5.4450000000000003</c:v>
                </c:pt>
                <c:pt idx="18923">
                  <c:v>4.7469999999999999</c:v>
                </c:pt>
                <c:pt idx="18924">
                  <c:v>4.9610000000000003</c:v>
                </c:pt>
                <c:pt idx="18925">
                  <c:v>5.032</c:v>
                </c:pt>
                <c:pt idx="18926">
                  <c:v>4.5339999999999998</c:v>
                </c:pt>
                <c:pt idx="18927">
                  <c:v>6.6929999999999996</c:v>
                </c:pt>
                <c:pt idx="18928">
                  <c:v>4.84</c:v>
                </c:pt>
                <c:pt idx="18929">
                  <c:v>4.7690000000000001</c:v>
                </c:pt>
                <c:pt idx="18930">
                  <c:v>4.6749999999999998</c:v>
                </c:pt>
                <c:pt idx="18931">
                  <c:v>5.8440000000000003</c:v>
                </c:pt>
                <c:pt idx="18932">
                  <c:v>6.3460000000000001</c:v>
                </c:pt>
                <c:pt idx="18933">
                  <c:v>4.6040000000000001</c:v>
                </c:pt>
                <c:pt idx="18934">
                  <c:v>3.8239999999999998</c:v>
                </c:pt>
                <c:pt idx="18935">
                  <c:v>4.21</c:v>
                </c:pt>
                <c:pt idx="18936">
                  <c:v>5.8810000000000002</c:v>
                </c:pt>
                <c:pt idx="18937">
                  <c:v>4.2080000000000002</c:v>
                </c:pt>
                <c:pt idx="18938">
                  <c:v>4.8419999999999996</c:v>
                </c:pt>
                <c:pt idx="18939">
                  <c:v>4.2649999999999997</c:v>
                </c:pt>
                <c:pt idx="18940">
                  <c:v>3.3580000000000001</c:v>
                </c:pt>
                <c:pt idx="18941">
                  <c:v>4.9009999999999998</c:v>
                </c:pt>
                <c:pt idx="18942">
                  <c:v>4.157</c:v>
                </c:pt>
                <c:pt idx="18943">
                  <c:v>3.012</c:v>
                </c:pt>
                <c:pt idx="18944">
                  <c:v>2.1339999999999999</c:v>
                </c:pt>
                <c:pt idx="18945">
                  <c:v>4.1890000000000001</c:v>
                </c:pt>
                <c:pt idx="18946">
                  <c:v>4.423</c:v>
                </c:pt>
                <c:pt idx="18947">
                  <c:v>3.6640000000000001</c:v>
                </c:pt>
                <c:pt idx="18948">
                  <c:v>3.7570000000000001</c:v>
                </c:pt>
                <c:pt idx="18949">
                  <c:v>3.399</c:v>
                </c:pt>
                <c:pt idx="18950">
                  <c:v>3.9569999999999999</c:v>
                </c:pt>
                <c:pt idx="18951">
                  <c:v>3.1379999999999999</c:v>
                </c:pt>
                <c:pt idx="18952">
                  <c:v>4.0019999999999998</c:v>
                </c:pt>
                <c:pt idx="18953">
                  <c:v>3.0550000000000002</c:v>
                </c:pt>
                <c:pt idx="18954">
                  <c:v>3.74</c:v>
                </c:pt>
                <c:pt idx="18955">
                  <c:v>2.855</c:v>
                </c:pt>
                <c:pt idx="18956">
                  <c:v>3.0960000000000001</c:v>
                </c:pt>
                <c:pt idx="18957">
                  <c:v>3.069</c:v>
                </c:pt>
                <c:pt idx="18958">
                  <c:v>2.625</c:v>
                </c:pt>
                <c:pt idx="18959">
                  <c:v>2.573</c:v>
                </c:pt>
                <c:pt idx="18960">
                  <c:v>3.456</c:v>
                </c:pt>
                <c:pt idx="18961">
                  <c:v>4</c:v>
                </c:pt>
                <c:pt idx="18962">
                  <c:v>3.319</c:v>
                </c:pt>
                <c:pt idx="18963">
                  <c:v>2.8610000000000002</c:v>
                </c:pt>
                <c:pt idx="18964">
                  <c:v>3.2069999999999999</c:v>
                </c:pt>
                <c:pt idx="18965">
                  <c:v>3.3959999999999999</c:v>
                </c:pt>
                <c:pt idx="18966">
                  <c:v>2.5019999999999998</c:v>
                </c:pt>
                <c:pt idx="18967">
                  <c:v>2.298</c:v>
                </c:pt>
                <c:pt idx="18968">
                  <c:v>2.1680000000000001</c:v>
                </c:pt>
                <c:pt idx="18969">
                  <c:v>2.335</c:v>
                </c:pt>
                <c:pt idx="18970">
                  <c:v>2.5059999999999998</c:v>
                </c:pt>
                <c:pt idx="18971">
                  <c:v>2.4820000000000002</c:v>
                </c:pt>
                <c:pt idx="18972">
                  <c:v>2.59</c:v>
                </c:pt>
                <c:pt idx="18973">
                  <c:v>2.5489999999999999</c:v>
                </c:pt>
                <c:pt idx="18974">
                  <c:v>3.7360000000000002</c:v>
                </c:pt>
                <c:pt idx="18975">
                  <c:v>2.444</c:v>
                </c:pt>
                <c:pt idx="18976">
                  <c:v>2.6190000000000002</c:v>
                </c:pt>
                <c:pt idx="18977">
                  <c:v>3.806</c:v>
                </c:pt>
                <c:pt idx="18978">
                  <c:v>2.4929999999999999</c:v>
                </c:pt>
                <c:pt idx="18979">
                  <c:v>3.782</c:v>
                </c:pt>
                <c:pt idx="18980">
                  <c:v>4.3289999999999997</c:v>
                </c:pt>
                <c:pt idx="18981">
                  <c:v>18.882999999999999</c:v>
                </c:pt>
                <c:pt idx="18982">
                  <c:v>7.7229999999999999</c:v>
                </c:pt>
                <c:pt idx="18983">
                  <c:v>3.8079999999999998</c:v>
                </c:pt>
                <c:pt idx="18984">
                  <c:v>4.3109999999999999</c:v>
                </c:pt>
                <c:pt idx="18985">
                  <c:v>5.3680000000000003</c:v>
                </c:pt>
                <c:pt idx="18986">
                  <c:v>3.4940000000000002</c:v>
                </c:pt>
                <c:pt idx="18987">
                  <c:v>4.3719999999999999</c:v>
                </c:pt>
                <c:pt idx="18988">
                  <c:v>3.2959999999999998</c:v>
                </c:pt>
                <c:pt idx="18989">
                  <c:v>3.5070000000000001</c:v>
                </c:pt>
                <c:pt idx="18990">
                  <c:v>4.056</c:v>
                </c:pt>
                <c:pt idx="18991">
                  <c:v>4.2969999999999997</c:v>
                </c:pt>
                <c:pt idx="18992">
                  <c:v>2.6179999999999999</c:v>
                </c:pt>
                <c:pt idx="18993">
                  <c:v>2.9569999999999999</c:v>
                </c:pt>
                <c:pt idx="18994">
                  <c:v>3.69</c:v>
                </c:pt>
                <c:pt idx="18995">
                  <c:v>3.4169999999999998</c:v>
                </c:pt>
                <c:pt idx="18996">
                  <c:v>4.2380000000000004</c:v>
                </c:pt>
                <c:pt idx="18997">
                  <c:v>3.371</c:v>
                </c:pt>
                <c:pt idx="18998">
                  <c:v>3.5790000000000002</c:v>
                </c:pt>
                <c:pt idx="18999">
                  <c:v>2.9969999999999999</c:v>
                </c:pt>
                <c:pt idx="19000">
                  <c:v>3.3690000000000002</c:v>
                </c:pt>
                <c:pt idx="19001">
                  <c:v>3.274</c:v>
                </c:pt>
                <c:pt idx="19002">
                  <c:v>2.7930000000000001</c:v>
                </c:pt>
                <c:pt idx="19003">
                  <c:v>2.9550000000000001</c:v>
                </c:pt>
                <c:pt idx="19004">
                  <c:v>2.0510000000000002</c:v>
                </c:pt>
                <c:pt idx="19005">
                  <c:v>2.0030000000000001</c:v>
                </c:pt>
                <c:pt idx="19006">
                  <c:v>3.1080000000000001</c:v>
                </c:pt>
                <c:pt idx="19007">
                  <c:v>2.149</c:v>
                </c:pt>
                <c:pt idx="19008">
                  <c:v>2.9409999999999998</c:v>
                </c:pt>
                <c:pt idx="19009">
                  <c:v>2.859</c:v>
                </c:pt>
                <c:pt idx="19010">
                  <c:v>2.7149999999999999</c:v>
                </c:pt>
                <c:pt idx="19011">
                  <c:v>4.3460000000000001</c:v>
                </c:pt>
                <c:pt idx="19012">
                  <c:v>5.1719999999999997</c:v>
                </c:pt>
                <c:pt idx="19013">
                  <c:v>5.0250000000000004</c:v>
                </c:pt>
                <c:pt idx="19014">
                  <c:v>5.5890000000000004</c:v>
                </c:pt>
                <c:pt idx="19015">
                  <c:v>5.9790000000000001</c:v>
                </c:pt>
                <c:pt idx="19016">
                  <c:v>4.3239999999999998</c:v>
                </c:pt>
                <c:pt idx="19017">
                  <c:v>4.7149999999999999</c:v>
                </c:pt>
                <c:pt idx="19018">
                  <c:v>4.9160000000000004</c:v>
                </c:pt>
                <c:pt idx="19019">
                  <c:v>4.9139999999999997</c:v>
                </c:pt>
                <c:pt idx="19020">
                  <c:v>4.6660000000000004</c:v>
                </c:pt>
                <c:pt idx="19021">
                  <c:v>3.9249999999999998</c:v>
                </c:pt>
                <c:pt idx="19022">
                  <c:v>4.6790000000000003</c:v>
                </c:pt>
                <c:pt idx="19023">
                  <c:v>7.3360000000000003</c:v>
                </c:pt>
                <c:pt idx="19024">
                  <c:v>5.69</c:v>
                </c:pt>
                <c:pt idx="19025">
                  <c:v>5.0960000000000001</c:v>
                </c:pt>
                <c:pt idx="19026">
                  <c:v>8.8190000000000008</c:v>
                </c:pt>
                <c:pt idx="19027">
                  <c:v>9.2690000000000001</c:v>
                </c:pt>
                <c:pt idx="19028">
                  <c:v>7.992</c:v>
                </c:pt>
                <c:pt idx="19029">
                  <c:v>5.8639999999999999</c:v>
                </c:pt>
                <c:pt idx="19030">
                  <c:v>7.3040000000000003</c:v>
                </c:pt>
                <c:pt idx="19031">
                  <c:v>6.0330000000000004</c:v>
                </c:pt>
                <c:pt idx="19032">
                  <c:v>6.9539999999999997</c:v>
                </c:pt>
                <c:pt idx="19033">
                  <c:v>7.9779999999999998</c:v>
                </c:pt>
                <c:pt idx="19034">
                  <c:v>11.667</c:v>
                </c:pt>
                <c:pt idx="19035">
                  <c:v>11.821</c:v>
                </c:pt>
                <c:pt idx="19036">
                  <c:v>9.2370000000000001</c:v>
                </c:pt>
                <c:pt idx="19037">
                  <c:v>6.843</c:v>
                </c:pt>
                <c:pt idx="19038">
                  <c:v>12.593999999999999</c:v>
                </c:pt>
                <c:pt idx="19039">
                  <c:v>7.7229999999999999</c:v>
                </c:pt>
                <c:pt idx="19040">
                  <c:v>3.5920000000000001</c:v>
                </c:pt>
                <c:pt idx="19041">
                  <c:v>8.157</c:v>
                </c:pt>
                <c:pt idx="19042">
                  <c:v>11.124000000000001</c:v>
                </c:pt>
                <c:pt idx="19043">
                  <c:v>6.6820000000000004</c:v>
                </c:pt>
                <c:pt idx="19044">
                  <c:v>5.718</c:v>
                </c:pt>
                <c:pt idx="19045">
                  <c:v>4.3620000000000001</c:v>
                </c:pt>
                <c:pt idx="19046">
                  <c:v>3.4260000000000002</c:v>
                </c:pt>
                <c:pt idx="19047">
                  <c:v>3.2450000000000001</c:v>
                </c:pt>
                <c:pt idx="19048">
                  <c:v>11.625</c:v>
                </c:pt>
                <c:pt idx="19049">
                  <c:v>10.632999999999999</c:v>
                </c:pt>
                <c:pt idx="19050">
                  <c:v>17.998000000000001</c:v>
                </c:pt>
                <c:pt idx="19051">
                  <c:v>17.826000000000001</c:v>
                </c:pt>
                <c:pt idx="19052">
                  <c:v>14.587999999999999</c:v>
                </c:pt>
                <c:pt idx="19053">
                  <c:v>13.084</c:v>
                </c:pt>
                <c:pt idx="19054">
                  <c:v>14.81</c:v>
                </c:pt>
                <c:pt idx="19055">
                  <c:v>14.284000000000001</c:v>
                </c:pt>
                <c:pt idx="19056">
                  <c:v>9.266</c:v>
                </c:pt>
                <c:pt idx="19057">
                  <c:v>8.6050000000000004</c:v>
                </c:pt>
                <c:pt idx="19058">
                  <c:v>8.56</c:v>
                </c:pt>
                <c:pt idx="19059">
                  <c:v>6.516</c:v>
                </c:pt>
                <c:pt idx="19060">
                  <c:v>6.899</c:v>
                </c:pt>
                <c:pt idx="19061">
                  <c:v>6.4470000000000001</c:v>
                </c:pt>
                <c:pt idx="19062">
                  <c:v>14.523999999999999</c:v>
                </c:pt>
                <c:pt idx="19063">
                  <c:v>11.98</c:v>
                </c:pt>
                <c:pt idx="19064">
                  <c:v>8.7550000000000008</c:v>
                </c:pt>
                <c:pt idx="19065">
                  <c:v>11.436999999999999</c:v>
                </c:pt>
                <c:pt idx="19066">
                  <c:v>11.726000000000001</c:v>
                </c:pt>
                <c:pt idx="19067">
                  <c:v>16.471</c:v>
                </c:pt>
                <c:pt idx="19068">
                  <c:v>23.640999999999998</c:v>
                </c:pt>
                <c:pt idx="19069">
                  <c:v>20.885999999999999</c:v>
                </c:pt>
                <c:pt idx="19070">
                  <c:v>10.382999999999999</c:v>
                </c:pt>
                <c:pt idx="19071">
                  <c:v>11.507999999999999</c:v>
                </c:pt>
                <c:pt idx="19072">
                  <c:v>11.615</c:v>
                </c:pt>
                <c:pt idx="19073">
                  <c:v>8.3019999999999996</c:v>
                </c:pt>
                <c:pt idx="19074">
                  <c:v>6.8040000000000003</c:v>
                </c:pt>
                <c:pt idx="19075">
                  <c:v>6.3440000000000003</c:v>
                </c:pt>
                <c:pt idx="19076">
                  <c:v>5.8109999999999999</c:v>
                </c:pt>
                <c:pt idx="19077">
                  <c:v>7.2910000000000004</c:v>
                </c:pt>
                <c:pt idx="19078">
                  <c:v>17.161999999999999</c:v>
                </c:pt>
                <c:pt idx="19079">
                  <c:v>19.222999999999999</c:v>
                </c:pt>
                <c:pt idx="19080">
                  <c:v>17.613</c:v>
                </c:pt>
                <c:pt idx="19081">
                  <c:v>11.327</c:v>
                </c:pt>
                <c:pt idx="19082">
                  <c:v>11.721</c:v>
                </c:pt>
                <c:pt idx="19083">
                  <c:v>8.6940000000000008</c:v>
                </c:pt>
                <c:pt idx="19084">
                  <c:v>10.135</c:v>
                </c:pt>
                <c:pt idx="19085">
                  <c:v>8.2829999999999995</c:v>
                </c:pt>
                <c:pt idx="19086">
                  <c:v>6.1970000000000001</c:v>
                </c:pt>
                <c:pt idx="19087">
                  <c:v>6.4029999999999996</c:v>
                </c:pt>
                <c:pt idx="19088">
                  <c:v>5.1180000000000003</c:v>
                </c:pt>
                <c:pt idx="19089">
                  <c:v>5.431</c:v>
                </c:pt>
                <c:pt idx="19090">
                  <c:v>7.6050000000000004</c:v>
                </c:pt>
                <c:pt idx="19091">
                  <c:v>6.7220000000000004</c:v>
                </c:pt>
                <c:pt idx="19092">
                  <c:v>5.625</c:v>
                </c:pt>
                <c:pt idx="19093">
                  <c:v>5.3289999999999997</c:v>
                </c:pt>
                <c:pt idx="19094">
                  <c:v>5.2279999999999998</c:v>
                </c:pt>
                <c:pt idx="19095">
                  <c:v>6.6550000000000002</c:v>
                </c:pt>
                <c:pt idx="19096">
                  <c:v>9.2669999999999995</c:v>
                </c:pt>
                <c:pt idx="19097">
                  <c:v>14.12</c:v>
                </c:pt>
                <c:pt idx="19098">
                  <c:v>8.9339999999999993</c:v>
                </c:pt>
                <c:pt idx="19099">
                  <c:v>7.45</c:v>
                </c:pt>
                <c:pt idx="19100">
                  <c:v>6.8579999999999997</c:v>
                </c:pt>
                <c:pt idx="19101">
                  <c:v>7.734</c:v>
                </c:pt>
                <c:pt idx="19102">
                  <c:v>4.9379999999999997</c:v>
                </c:pt>
                <c:pt idx="19103">
                  <c:v>4.29</c:v>
                </c:pt>
                <c:pt idx="19104">
                  <c:v>4.8289999999999997</c:v>
                </c:pt>
                <c:pt idx="19105">
                  <c:v>4.1349999999999998</c:v>
                </c:pt>
                <c:pt idx="19106">
                  <c:v>5.8010000000000002</c:v>
                </c:pt>
                <c:pt idx="19107">
                  <c:v>4.1319999999999997</c:v>
                </c:pt>
                <c:pt idx="19108">
                  <c:v>6.0129999999999999</c:v>
                </c:pt>
                <c:pt idx="19109">
                  <c:v>13.547000000000001</c:v>
                </c:pt>
                <c:pt idx="19110">
                  <c:v>21.192</c:v>
                </c:pt>
                <c:pt idx="19111">
                  <c:v>14.619</c:v>
                </c:pt>
                <c:pt idx="19112">
                  <c:v>11.8</c:v>
                </c:pt>
                <c:pt idx="19113">
                  <c:v>7.8159999999999998</c:v>
                </c:pt>
                <c:pt idx="19114">
                  <c:v>14.173999999999999</c:v>
                </c:pt>
                <c:pt idx="19115">
                  <c:v>17.88</c:v>
                </c:pt>
                <c:pt idx="19116">
                  <c:v>21.187999999999999</c:v>
                </c:pt>
                <c:pt idx="19117">
                  <c:v>15.589</c:v>
                </c:pt>
                <c:pt idx="19118">
                  <c:v>12.762</c:v>
                </c:pt>
                <c:pt idx="19119">
                  <c:v>10.5</c:v>
                </c:pt>
                <c:pt idx="19120">
                  <c:v>8.1720000000000006</c:v>
                </c:pt>
                <c:pt idx="19121">
                  <c:v>9.01</c:v>
                </c:pt>
                <c:pt idx="19122">
                  <c:v>9.3840000000000003</c:v>
                </c:pt>
                <c:pt idx="19123">
                  <c:v>7.1379999999999999</c:v>
                </c:pt>
                <c:pt idx="19124">
                  <c:v>8.9870000000000001</c:v>
                </c:pt>
                <c:pt idx="19125">
                  <c:v>6.5259999999999998</c:v>
                </c:pt>
                <c:pt idx="19126">
                  <c:v>8.6080000000000005</c:v>
                </c:pt>
                <c:pt idx="19127">
                  <c:v>5.7430000000000003</c:v>
                </c:pt>
                <c:pt idx="19128">
                  <c:v>6.234</c:v>
                </c:pt>
                <c:pt idx="19129">
                  <c:v>5.601</c:v>
                </c:pt>
                <c:pt idx="19130">
                  <c:v>8.3689999999999998</c:v>
                </c:pt>
                <c:pt idx="19131">
                  <c:v>6.0670000000000002</c:v>
                </c:pt>
                <c:pt idx="19132">
                  <c:v>7.31</c:v>
                </c:pt>
                <c:pt idx="19133">
                  <c:v>9.0860000000000003</c:v>
                </c:pt>
                <c:pt idx="19134">
                  <c:v>9.2629999999999999</c:v>
                </c:pt>
                <c:pt idx="19135">
                  <c:v>7.3250000000000002</c:v>
                </c:pt>
                <c:pt idx="19136">
                  <c:v>6.3630000000000004</c:v>
                </c:pt>
                <c:pt idx="19137">
                  <c:v>4.4640000000000004</c:v>
                </c:pt>
                <c:pt idx="19138">
                  <c:v>4.8860000000000001</c:v>
                </c:pt>
                <c:pt idx="19139">
                  <c:v>4.9809999999999999</c:v>
                </c:pt>
                <c:pt idx="19140">
                  <c:v>6.28</c:v>
                </c:pt>
                <c:pt idx="19141">
                  <c:v>6.35</c:v>
                </c:pt>
                <c:pt idx="19142">
                  <c:v>5.0960000000000001</c:v>
                </c:pt>
                <c:pt idx="19143">
                  <c:v>6.2290000000000001</c:v>
                </c:pt>
                <c:pt idx="19144">
                  <c:v>4.26</c:v>
                </c:pt>
                <c:pt idx="19145">
                  <c:v>5.9560000000000004</c:v>
                </c:pt>
                <c:pt idx="19146">
                  <c:v>6.4269999999999996</c:v>
                </c:pt>
                <c:pt idx="19147">
                  <c:v>3.7130000000000001</c:v>
                </c:pt>
                <c:pt idx="19148">
                  <c:v>4.798</c:v>
                </c:pt>
                <c:pt idx="19149">
                  <c:v>5.883</c:v>
                </c:pt>
                <c:pt idx="19150">
                  <c:v>4.68</c:v>
                </c:pt>
                <c:pt idx="19151">
                  <c:v>4.343</c:v>
                </c:pt>
                <c:pt idx="19152">
                  <c:v>3.5739999999999998</c:v>
                </c:pt>
                <c:pt idx="19153">
                  <c:v>3.27</c:v>
                </c:pt>
                <c:pt idx="19154">
                  <c:v>3.56</c:v>
                </c:pt>
                <c:pt idx="19155">
                  <c:v>10.081</c:v>
                </c:pt>
                <c:pt idx="19156">
                  <c:v>9.4779999999999998</c:v>
                </c:pt>
                <c:pt idx="19157">
                  <c:v>8.1910000000000007</c:v>
                </c:pt>
                <c:pt idx="19158">
                  <c:v>5.24</c:v>
                </c:pt>
                <c:pt idx="19159">
                  <c:v>7.0940000000000003</c:v>
                </c:pt>
                <c:pt idx="19160">
                  <c:v>5.4039999999999999</c:v>
                </c:pt>
                <c:pt idx="19161">
                  <c:v>5.71</c:v>
                </c:pt>
                <c:pt idx="19162">
                  <c:v>6.4489999999999998</c:v>
                </c:pt>
                <c:pt idx="19163">
                  <c:v>4.2629999999999999</c:v>
                </c:pt>
                <c:pt idx="19164">
                  <c:v>6.5789999999999997</c:v>
                </c:pt>
                <c:pt idx="19165">
                  <c:v>6.5069999999999997</c:v>
                </c:pt>
                <c:pt idx="19166">
                  <c:v>5.7169999999999996</c:v>
                </c:pt>
                <c:pt idx="19167">
                  <c:v>5.7030000000000003</c:v>
                </c:pt>
                <c:pt idx="19168">
                  <c:v>5.2489999999999997</c:v>
                </c:pt>
                <c:pt idx="19169">
                  <c:v>5.56</c:v>
                </c:pt>
                <c:pt idx="19170">
                  <c:v>4.8040000000000003</c:v>
                </c:pt>
                <c:pt idx="19171">
                  <c:v>3.8340000000000001</c:v>
                </c:pt>
                <c:pt idx="19172">
                  <c:v>3.7810000000000001</c:v>
                </c:pt>
                <c:pt idx="19173">
                  <c:v>4.101</c:v>
                </c:pt>
                <c:pt idx="19174">
                  <c:v>3.323</c:v>
                </c:pt>
                <c:pt idx="19175">
                  <c:v>3.254</c:v>
                </c:pt>
                <c:pt idx="19176">
                  <c:v>3.464</c:v>
                </c:pt>
                <c:pt idx="19177">
                  <c:v>2.5870000000000002</c:v>
                </c:pt>
                <c:pt idx="19178">
                  <c:v>2.7570000000000001</c:v>
                </c:pt>
                <c:pt idx="19179">
                  <c:v>3.4350000000000001</c:v>
                </c:pt>
                <c:pt idx="19180">
                  <c:v>3.0209999999999999</c:v>
                </c:pt>
                <c:pt idx="19181">
                  <c:v>2.4750000000000001</c:v>
                </c:pt>
                <c:pt idx="19182">
                  <c:v>2.593</c:v>
                </c:pt>
                <c:pt idx="19183">
                  <c:v>3.3530000000000002</c:v>
                </c:pt>
                <c:pt idx="19184">
                  <c:v>3.6509999999999998</c:v>
                </c:pt>
                <c:pt idx="19185">
                  <c:v>3.3090000000000002</c:v>
                </c:pt>
                <c:pt idx="19186">
                  <c:v>2.5390000000000001</c:v>
                </c:pt>
                <c:pt idx="19187">
                  <c:v>3.4470000000000001</c:v>
                </c:pt>
                <c:pt idx="19188">
                  <c:v>3.2890000000000001</c:v>
                </c:pt>
                <c:pt idx="19189">
                  <c:v>3.09</c:v>
                </c:pt>
                <c:pt idx="19190">
                  <c:v>3.6680000000000001</c:v>
                </c:pt>
                <c:pt idx="19191">
                  <c:v>3.609</c:v>
                </c:pt>
                <c:pt idx="19192">
                  <c:v>4.2510000000000003</c:v>
                </c:pt>
                <c:pt idx="19193">
                  <c:v>5.6159999999999997</c:v>
                </c:pt>
                <c:pt idx="19194">
                  <c:v>3.6349999999999998</c:v>
                </c:pt>
                <c:pt idx="19195">
                  <c:v>3.82</c:v>
                </c:pt>
                <c:pt idx="19196">
                  <c:v>3.3180000000000001</c:v>
                </c:pt>
                <c:pt idx="19197">
                  <c:v>2.7719999999999998</c:v>
                </c:pt>
                <c:pt idx="19198">
                  <c:v>3.3879999999999999</c:v>
                </c:pt>
                <c:pt idx="19199">
                  <c:v>2.919</c:v>
                </c:pt>
                <c:pt idx="19200">
                  <c:v>2.2309999999999999</c:v>
                </c:pt>
                <c:pt idx="19201">
                  <c:v>3.8290000000000002</c:v>
                </c:pt>
                <c:pt idx="19202">
                  <c:v>3.47</c:v>
                </c:pt>
                <c:pt idx="19203">
                  <c:v>3.5430000000000001</c:v>
                </c:pt>
                <c:pt idx="19204">
                  <c:v>2.831</c:v>
                </c:pt>
                <c:pt idx="19205">
                  <c:v>3.7090000000000001</c:v>
                </c:pt>
                <c:pt idx="19206">
                  <c:v>3.57</c:v>
                </c:pt>
                <c:pt idx="19207">
                  <c:v>3.6110000000000002</c:v>
                </c:pt>
                <c:pt idx="19208">
                  <c:v>4.3639999999999999</c:v>
                </c:pt>
                <c:pt idx="19209">
                  <c:v>4.0309999999999997</c:v>
                </c:pt>
                <c:pt idx="19210">
                  <c:v>3.415</c:v>
                </c:pt>
                <c:pt idx="19211">
                  <c:v>4.218</c:v>
                </c:pt>
                <c:pt idx="19212">
                  <c:v>3.8090000000000002</c:v>
                </c:pt>
                <c:pt idx="19213">
                  <c:v>4.0449999999999999</c:v>
                </c:pt>
                <c:pt idx="19214">
                  <c:v>4.9009999999999998</c:v>
                </c:pt>
                <c:pt idx="19215">
                  <c:v>3.754</c:v>
                </c:pt>
                <c:pt idx="19216">
                  <c:v>2.7869999999999999</c:v>
                </c:pt>
                <c:pt idx="19217">
                  <c:v>3.407</c:v>
                </c:pt>
                <c:pt idx="19218">
                  <c:v>3.2309999999999999</c:v>
                </c:pt>
                <c:pt idx="19219">
                  <c:v>3.3639999999999999</c:v>
                </c:pt>
                <c:pt idx="19220">
                  <c:v>3.5230000000000001</c:v>
                </c:pt>
                <c:pt idx="19221">
                  <c:v>2.831</c:v>
                </c:pt>
                <c:pt idx="19222">
                  <c:v>2.738</c:v>
                </c:pt>
                <c:pt idx="19223">
                  <c:v>2.3839999999999999</c:v>
                </c:pt>
                <c:pt idx="19224">
                  <c:v>3.052</c:v>
                </c:pt>
                <c:pt idx="19225">
                  <c:v>3.1850000000000001</c:v>
                </c:pt>
                <c:pt idx="19226">
                  <c:v>2.8570000000000002</c:v>
                </c:pt>
                <c:pt idx="19227">
                  <c:v>4.077</c:v>
                </c:pt>
                <c:pt idx="19228">
                  <c:v>3.145</c:v>
                </c:pt>
                <c:pt idx="19229">
                  <c:v>7.0540000000000003</c:v>
                </c:pt>
                <c:pt idx="19230">
                  <c:v>8.83</c:v>
                </c:pt>
                <c:pt idx="19231">
                  <c:v>7.673</c:v>
                </c:pt>
                <c:pt idx="19232">
                  <c:v>5.2329999999999997</c:v>
                </c:pt>
                <c:pt idx="19233">
                  <c:v>6.1139999999999999</c:v>
                </c:pt>
                <c:pt idx="19234">
                  <c:v>4.0659999999999998</c:v>
                </c:pt>
                <c:pt idx="19235">
                  <c:v>5.1840000000000002</c:v>
                </c:pt>
                <c:pt idx="19236">
                  <c:v>2.6230000000000002</c:v>
                </c:pt>
                <c:pt idx="19237">
                  <c:v>3.4319999999999999</c:v>
                </c:pt>
                <c:pt idx="19238">
                  <c:v>3.0310000000000001</c:v>
                </c:pt>
                <c:pt idx="19239">
                  <c:v>5.274</c:v>
                </c:pt>
                <c:pt idx="19240">
                  <c:v>3.6960000000000002</c:v>
                </c:pt>
                <c:pt idx="19241">
                  <c:v>3.9</c:v>
                </c:pt>
                <c:pt idx="19242">
                  <c:v>2.3140000000000001</c:v>
                </c:pt>
                <c:pt idx="19243">
                  <c:v>3.9430000000000001</c:v>
                </c:pt>
                <c:pt idx="19244">
                  <c:v>2.552</c:v>
                </c:pt>
                <c:pt idx="19245">
                  <c:v>3.8690000000000002</c:v>
                </c:pt>
                <c:pt idx="19246">
                  <c:v>3.0670000000000002</c:v>
                </c:pt>
                <c:pt idx="19247">
                  <c:v>2.16</c:v>
                </c:pt>
                <c:pt idx="19248">
                  <c:v>1.9370000000000001</c:v>
                </c:pt>
                <c:pt idx="19249">
                  <c:v>2.4460000000000002</c:v>
                </c:pt>
                <c:pt idx="19250">
                  <c:v>3.4929999999999999</c:v>
                </c:pt>
                <c:pt idx="19251">
                  <c:v>3.2970000000000002</c:v>
                </c:pt>
                <c:pt idx="19252">
                  <c:v>3.988</c:v>
                </c:pt>
                <c:pt idx="19253">
                  <c:v>4.2119999999999997</c:v>
                </c:pt>
                <c:pt idx="19254">
                  <c:v>4.8250000000000002</c:v>
                </c:pt>
                <c:pt idx="19255">
                  <c:v>3.278</c:v>
                </c:pt>
                <c:pt idx="19256">
                  <c:v>4.1840000000000002</c:v>
                </c:pt>
                <c:pt idx="19257">
                  <c:v>3.42</c:v>
                </c:pt>
                <c:pt idx="19258">
                  <c:v>3.226</c:v>
                </c:pt>
                <c:pt idx="19259">
                  <c:v>3.9929999999999999</c:v>
                </c:pt>
                <c:pt idx="19260">
                  <c:v>2.9609999999999999</c:v>
                </c:pt>
                <c:pt idx="19261">
                  <c:v>2.9279999999999999</c:v>
                </c:pt>
                <c:pt idx="19262">
                  <c:v>3.3820000000000001</c:v>
                </c:pt>
                <c:pt idx="19263">
                  <c:v>3.28</c:v>
                </c:pt>
                <c:pt idx="19264">
                  <c:v>3.5539999999999998</c:v>
                </c:pt>
                <c:pt idx="19265">
                  <c:v>3.6070000000000002</c:v>
                </c:pt>
                <c:pt idx="19266">
                  <c:v>2.9750000000000001</c:v>
                </c:pt>
                <c:pt idx="19267">
                  <c:v>4.6079999999999997</c:v>
                </c:pt>
                <c:pt idx="19268">
                  <c:v>3.931</c:v>
                </c:pt>
                <c:pt idx="19269">
                  <c:v>3.4540000000000002</c:v>
                </c:pt>
                <c:pt idx="19270">
                  <c:v>3.7290000000000001</c:v>
                </c:pt>
                <c:pt idx="19271">
                  <c:v>3.1840000000000002</c:v>
                </c:pt>
                <c:pt idx="19272">
                  <c:v>2.7650000000000001</c:v>
                </c:pt>
                <c:pt idx="19273">
                  <c:v>3.4529999999999998</c:v>
                </c:pt>
                <c:pt idx="19274">
                  <c:v>3.0649999999999999</c:v>
                </c:pt>
                <c:pt idx="19275">
                  <c:v>4.069</c:v>
                </c:pt>
                <c:pt idx="19276">
                  <c:v>9.8759999999999994</c:v>
                </c:pt>
                <c:pt idx="19277">
                  <c:v>9.06</c:v>
                </c:pt>
                <c:pt idx="19278">
                  <c:v>6.3230000000000004</c:v>
                </c:pt>
                <c:pt idx="19279">
                  <c:v>5.9909999999999997</c:v>
                </c:pt>
                <c:pt idx="19280">
                  <c:v>10.147</c:v>
                </c:pt>
                <c:pt idx="19281">
                  <c:v>13.22</c:v>
                </c:pt>
                <c:pt idx="19282">
                  <c:v>9.7669999999999995</c:v>
                </c:pt>
                <c:pt idx="19283">
                  <c:v>6.28</c:v>
                </c:pt>
                <c:pt idx="19284">
                  <c:v>7.7460000000000004</c:v>
                </c:pt>
                <c:pt idx="19285">
                  <c:v>5.1050000000000004</c:v>
                </c:pt>
                <c:pt idx="19286">
                  <c:v>6.9379999999999997</c:v>
                </c:pt>
                <c:pt idx="19287">
                  <c:v>7.2969999999999997</c:v>
                </c:pt>
                <c:pt idx="19288">
                  <c:v>5.4690000000000003</c:v>
                </c:pt>
                <c:pt idx="19289">
                  <c:v>5.7530000000000001</c:v>
                </c:pt>
                <c:pt idx="19290">
                  <c:v>5.8209999999999997</c:v>
                </c:pt>
                <c:pt idx="19291">
                  <c:v>4.923</c:v>
                </c:pt>
                <c:pt idx="19292">
                  <c:v>5.1390000000000002</c:v>
                </c:pt>
                <c:pt idx="19293">
                  <c:v>5.7930000000000001</c:v>
                </c:pt>
                <c:pt idx="19294">
                  <c:v>4.548</c:v>
                </c:pt>
                <c:pt idx="19295">
                  <c:v>3.8410000000000002</c:v>
                </c:pt>
                <c:pt idx="19296">
                  <c:v>8.1549999999999994</c:v>
                </c:pt>
                <c:pt idx="19297">
                  <c:v>8.1660000000000004</c:v>
                </c:pt>
                <c:pt idx="19298">
                  <c:v>5.4660000000000002</c:v>
                </c:pt>
                <c:pt idx="19299">
                  <c:v>5.6310000000000002</c:v>
                </c:pt>
                <c:pt idx="19300">
                  <c:v>8.0869999999999997</c:v>
                </c:pt>
                <c:pt idx="19301">
                  <c:v>7.5679999999999996</c:v>
                </c:pt>
                <c:pt idx="19302">
                  <c:v>4.1680000000000001</c:v>
                </c:pt>
                <c:pt idx="19303">
                  <c:v>4.09</c:v>
                </c:pt>
                <c:pt idx="19304">
                  <c:v>4.4550000000000001</c:v>
                </c:pt>
                <c:pt idx="19305">
                  <c:v>4.0389999999999997</c:v>
                </c:pt>
                <c:pt idx="19306">
                  <c:v>3.7410000000000001</c:v>
                </c:pt>
                <c:pt idx="19307">
                  <c:v>3.9980000000000002</c:v>
                </c:pt>
                <c:pt idx="19308">
                  <c:v>4.0789999999999997</c:v>
                </c:pt>
                <c:pt idx="19309">
                  <c:v>3.6869999999999998</c:v>
                </c:pt>
                <c:pt idx="19310">
                  <c:v>3.6459999999999999</c:v>
                </c:pt>
                <c:pt idx="19311">
                  <c:v>3.9980000000000002</c:v>
                </c:pt>
                <c:pt idx="19312">
                  <c:v>3.6789999999999998</c:v>
                </c:pt>
                <c:pt idx="19313">
                  <c:v>3.528</c:v>
                </c:pt>
                <c:pt idx="19314">
                  <c:v>3.3420000000000001</c:v>
                </c:pt>
                <c:pt idx="19315">
                  <c:v>3.8879999999999999</c:v>
                </c:pt>
                <c:pt idx="19316">
                  <c:v>3.2360000000000002</c:v>
                </c:pt>
                <c:pt idx="19317">
                  <c:v>4.6749999999999998</c:v>
                </c:pt>
                <c:pt idx="19318">
                  <c:v>3.6280000000000001</c:v>
                </c:pt>
                <c:pt idx="19319">
                  <c:v>2.919</c:v>
                </c:pt>
                <c:pt idx="19320">
                  <c:v>3.4449999999999998</c:v>
                </c:pt>
                <c:pt idx="19321">
                  <c:v>2.8889999999999998</c:v>
                </c:pt>
                <c:pt idx="19322">
                  <c:v>2.278</c:v>
                </c:pt>
                <c:pt idx="19323">
                  <c:v>4.0709999999999997</c:v>
                </c:pt>
                <c:pt idx="19324">
                  <c:v>5.1280000000000001</c:v>
                </c:pt>
                <c:pt idx="19325">
                  <c:v>3.1480000000000001</c:v>
                </c:pt>
                <c:pt idx="19326">
                  <c:v>2.9929999999999999</c:v>
                </c:pt>
                <c:pt idx="19327">
                  <c:v>3.266</c:v>
                </c:pt>
                <c:pt idx="19328">
                  <c:v>3.1779999999999999</c:v>
                </c:pt>
                <c:pt idx="19329">
                  <c:v>3.7130000000000001</c:v>
                </c:pt>
                <c:pt idx="19330">
                  <c:v>3.5430000000000001</c:v>
                </c:pt>
                <c:pt idx="19331">
                  <c:v>3.242</c:v>
                </c:pt>
                <c:pt idx="19332">
                  <c:v>2.3330000000000002</c:v>
                </c:pt>
                <c:pt idx="19333">
                  <c:v>3.1669999999999998</c:v>
                </c:pt>
                <c:pt idx="19334">
                  <c:v>2.9660000000000002</c:v>
                </c:pt>
                <c:pt idx="19335">
                  <c:v>3.1760000000000002</c:v>
                </c:pt>
                <c:pt idx="19336">
                  <c:v>2.7250000000000001</c:v>
                </c:pt>
                <c:pt idx="19337">
                  <c:v>2.391</c:v>
                </c:pt>
                <c:pt idx="19338">
                  <c:v>2.5209999999999999</c:v>
                </c:pt>
                <c:pt idx="19339">
                  <c:v>2.278</c:v>
                </c:pt>
                <c:pt idx="19340">
                  <c:v>2.9319999999999999</c:v>
                </c:pt>
                <c:pt idx="19341">
                  <c:v>2.4700000000000002</c:v>
                </c:pt>
                <c:pt idx="19342">
                  <c:v>3.2490000000000001</c:v>
                </c:pt>
                <c:pt idx="19343">
                  <c:v>2.246</c:v>
                </c:pt>
                <c:pt idx="19344">
                  <c:v>2.8119999999999998</c:v>
                </c:pt>
                <c:pt idx="19345">
                  <c:v>3.0569999999999999</c:v>
                </c:pt>
                <c:pt idx="19346">
                  <c:v>2.867</c:v>
                </c:pt>
                <c:pt idx="19347">
                  <c:v>2.7050000000000001</c:v>
                </c:pt>
                <c:pt idx="19348">
                  <c:v>3.2330000000000001</c:v>
                </c:pt>
                <c:pt idx="19349">
                  <c:v>3.1629999999999998</c:v>
                </c:pt>
                <c:pt idx="19350">
                  <c:v>4.2869999999999999</c:v>
                </c:pt>
                <c:pt idx="19351">
                  <c:v>3.5619999999999998</c:v>
                </c:pt>
                <c:pt idx="19352">
                  <c:v>2.032</c:v>
                </c:pt>
                <c:pt idx="19353">
                  <c:v>2.3439999999999999</c:v>
                </c:pt>
                <c:pt idx="19354">
                  <c:v>2.5720000000000001</c:v>
                </c:pt>
                <c:pt idx="19355">
                  <c:v>3.669</c:v>
                </c:pt>
                <c:pt idx="19356">
                  <c:v>2.9260000000000002</c:v>
                </c:pt>
                <c:pt idx="19357">
                  <c:v>2.5670000000000002</c:v>
                </c:pt>
                <c:pt idx="19358">
                  <c:v>2.9670000000000001</c:v>
                </c:pt>
                <c:pt idx="19359">
                  <c:v>2.5289999999999999</c:v>
                </c:pt>
                <c:pt idx="19360">
                  <c:v>3.0059999999999998</c:v>
                </c:pt>
                <c:pt idx="19361">
                  <c:v>2.488</c:v>
                </c:pt>
                <c:pt idx="19362">
                  <c:v>1.988</c:v>
                </c:pt>
                <c:pt idx="19363">
                  <c:v>2.2789999999999999</c:v>
                </c:pt>
                <c:pt idx="19364">
                  <c:v>2.919</c:v>
                </c:pt>
                <c:pt idx="19365">
                  <c:v>1.9850000000000001</c:v>
                </c:pt>
                <c:pt idx="19366">
                  <c:v>5.9569999999999999</c:v>
                </c:pt>
                <c:pt idx="19367">
                  <c:v>5.8620000000000001</c:v>
                </c:pt>
                <c:pt idx="19368">
                  <c:v>6.3959999999999999</c:v>
                </c:pt>
                <c:pt idx="19369">
                  <c:v>4.819</c:v>
                </c:pt>
                <c:pt idx="19370">
                  <c:v>6.1340000000000003</c:v>
                </c:pt>
                <c:pt idx="19371">
                  <c:v>2.738</c:v>
                </c:pt>
                <c:pt idx="19372">
                  <c:v>4.4550000000000001</c:v>
                </c:pt>
                <c:pt idx="19373">
                  <c:v>3.9929999999999999</c:v>
                </c:pt>
                <c:pt idx="19374">
                  <c:v>3.7549999999999999</c:v>
                </c:pt>
                <c:pt idx="19375">
                  <c:v>5.3310000000000004</c:v>
                </c:pt>
                <c:pt idx="19376">
                  <c:v>5.2960000000000003</c:v>
                </c:pt>
                <c:pt idx="19377">
                  <c:v>4.8010000000000002</c:v>
                </c:pt>
                <c:pt idx="19378">
                  <c:v>5.2110000000000003</c:v>
                </c:pt>
                <c:pt idx="19379">
                  <c:v>17.948</c:v>
                </c:pt>
                <c:pt idx="19380">
                  <c:v>11.702</c:v>
                </c:pt>
                <c:pt idx="19381">
                  <c:v>22.768000000000001</c:v>
                </c:pt>
                <c:pt idx="19382">
                  <c:v>12.225</c:v>
                </c:pt>
                <c:pt idx="19383">
                  <c:v>7.2590000000000003</c:v>
                </c:pt>
                <c:pt idx="19384">
                  <c:v>7.3159999999999998</c:v>
                </c:pt>
                <c:pt idx="19385">
                  <c:v>6.35</c:v>
                </c:pt>
                <c:pt idx="19386">
                  <c:v>6.4390000000000001</c:v>
                </c:pt>
                <c:pt idx="19387">
                  <c:v>5.907</c:v>
                </c:pt>
                <c:pt idx="19388">
                  <c:v>6.6369999999999996</c:v>
                </c:pt>
                <c:pt idx="19389">
                  <c:v>11.532</c:v>
                </c:pt>
                <c:pt idx="19390">
                  <c:v>6.1239999999999997</c:v>
                </c:pt>
                <c:pt idx="19391">
                  <c:v>11.962999999999999</c:v>
                </c:pt>
                <c:pt idx="19392">
                  <c:v>17.233000000000001</c:v>
                </c:pt>
                <c:pt idx="19393">
                  <c:v>15.621</c:v>
                </c:pt>
                <c:pt idx="19394">
                  <c:v>8.6010000000000009</c:v>
                </c:pt>
                <c:pt idx="19395">
                  <c:v>7.141</c:v>
                </c:pt>
                <c:pt idx="19396">
                  <c:v>5.84</c:v>
                </c:pt>
                <c:pt idx="19397">
                  <c:v>4.7640000000000002</c:v>
                </c:pt>
                <c:pt idx="19398">
                  <c:v>5.1959999999999997</c:v>
                </c:pt>
                <c:pt idx="19399">
                  <c:v>5.1980000000000004</c:v>
                </c:pt>
                <c:pt idx="19400">
                  <c:v>3.9089999999999998</c:v>
                </c:pt>
                <c:pt idx="19401">
                  <c:v>3.4870000000000001</c:v>
                </c:pt>
                <c:pt idx="19402">
                  <c:v>4.1719999999999997</c:v>
                </c:pt>
                <c:pt idx="19403">
                  <c:v>3.5190000000000001</c:v>
                </c:pt>
                <c:pt idx="19404">
                  <c:v>3.665</c:v>
                </c:pt>
                <c:pt idx="19405">
                  <c:v>4.556</c:v>
                </c:pt>
                <c:pt idx="19406">
                  <c:v>2.8929999999999998</c:v>
                </c:pt>
                <c:pt idx="19407">
                  <c:v>2.3919999999999999</c:v>
                </c:pt>
                <c:pt idx="19408">
                  <c:v>3.0129999999999999</c:v>
                </c:pt>
                <c:pt idx="19409">
                  <c:v>2.7250000000000001</c:v>
                </c:pt>
                <c:pt idx="19410">
                  <c:v>3.202</c:v>
                </c:pt>
                <c:pt idx="19411">
                  <c:v>3.1269999999999998</c:v>
                </c:pt>
                <c:pt idx="19412">
                  <c:v>3.222</c:v>
                </c:pt>
                <c:pt idx="19413">
                  <c:v>4.2480000000000002</c:v>
                </c:pt>
                <c:pt idx="19414">
                  <c:v>2.4910000000000001</c:v>
                </c:pt>
                <c:pt idx="19415">
                  <c:v>2.802</c:v>
                </c:pt>
                <c:pt idx="19416">
                  <c:v>3.0790000000000002</c:v>
                </c:pt>
                <c:pt idx="19417">
                  <c:v>3.4460000000000002</c:v>
                </c:pt>
                <c:pt idx="19418">
                  <c:v>4.3120000000000003</c:v>
                </c:pt>
                <c:pt idx="19419">
                  <c:v>3.8879999999999999</c:v>
                </c:pt>
                <c:pt idx="19420">
                  <c:v>3.4590000000000001</c:v>
                </c:pt>
                <c:pt idx="19421">
                  <c:v>2.9350000000000001</c:v>
                </c:pt>
                <c:pt idx="19422">
                  <c:v>4.0919999999999996</c:v>
                </c:pt>
                <c:pt idx="19423">
                  <c:v>3.5209999999999999</c:v>
                </c:pt>
                <c:pt idx="19424">
                  <c:v>3.161</c:v>
                </c:pt>
                <c:pt idx="19425">
                  <c:v>2.9550000000000001</c:v>
                </c:pt>
                <c:pt idx="19426">
                  <c:v>2.6379999999999999</c:v>
                </c:pt>
                <c:pt idx="19427">
                  <c:v>3.056</c:v>
                </c:pt>
                <c:pt idx="19428">
                  <c:v>2.1579999999999999</c:v>
                </c:pt>
                <c:pt idx="19429">
                  <c:v>2.6309999999999998</c:v>
                </c:pt>
                <c:pt idx="19430">
                  <c:v>1.3620000000000001</c:v>
                </c:pt>
                <c:pt idx="19431">
                  <c:v>2.331</c:v>
                </c:pt>
                <c:pt idx="19432">
                  <c:v>4.1820000000000004</c:v>
                </c:pt>
                <c:pt idx="19433">
                  <c:v>1.55</c:v>
                </c:pt>
                <c:pt idx="19434">
                  <c:v>1.671</c:v>
                </c:pt>
                <c:pt idx="19435">
                  <c:v>2.8809999999999998</c:v>
                </c:pt>
                <c:pt idx="19436">
                  <c:v>3.01</c:v>
                </c:pt>
                <c:pt idx="19437">
                  <c:v>2.3290000000000002</c:v>
                </c:pt>
                <c:pt idx="19438">
                  <c:v>3.4510000000000001</c:v>
                </c:pt>
                <c:pt idx="19439">
                  <c:v>3.419</c:v>
                </c:pt>
                <c:pt idx="19440">
                  <c:v>3.1080000000000001</c:v>
                </c:pt>
                <c:pt idx="19441">
                  <c:v>2.83</c:v>
                </c:pt>
                <c:pt idx="19442">
                  <c:v>4.21</c:v>
                </c:pt>
                <c:pt idx="19443">
                  <c:v>3.7709999999999999</c:v>
                </c:pt>
                <c:pt idx="19444">
                  <c:v>2.8980000000000001</c:v>
                </c:pt>
                <c:pt idx="19445">
                  <c:v>3.0859999999999999</c:v>
                </c:pt>
                <c:pt idx="19446">
                  <c:v>3.7280000000000002</c:v>
                </c:pt>
                <c:pt idx="19447">
                  <c:v>3.294</c:v>
                </c:pt>
                <c:pt idx="19448">
                  <c:v>2.7749999999999999</c:v>
                </c:pt>
                <c:pt idx="19449">
                  <c:v>2.7</c:v>
                </c:pt>
                <c:pt idx="19450">
                  <c:v>3.468</c:v>
                </c:pt>
                <c:pt idx="19451">
                  <c:v>2.2869999999999999</c:v>
                </c:pt>
                <c:pt idx="19452">
                  <c:v>2.66</c:v>
                </c:pt>
                <c:pt idx="19453">
                  <c:v>2.262</c:v>
                </c:pt>
                <c:pt idx="19454">
                  <c:v>2.3460000000000001</c:v>
                </c:pt>
                <c:pt idx="19455">
                  <c:v>2.5819999999999999</c:v>
                </c:pt>
                <c:pt idx="19456">
                  <c:v>1.5640000000000001</c:v>
                </c:pt>
                <c:pt idx="19457">
                  <c:v>2.7730000000000001</c:v>
                </c:pt>
                <c:pt idx="19458">
                  <c:v>1.923</c:v>
                </c:pt>
                <c:pt idx="19459">
                  <c:v>2.48</c:v>
                </c:pt>
                <c:pt idx="19460">
                  <c:v>2.6280000000000001</c:v>
                </c:pt>
                <c:pt idx="19461">
                  <c:v>2.5739999999999998</c:v>
                </c:pt>
                <c:pt idx="19462">
                  <c:v>1.6850000000000001</c:v>
                </c:pt>
                <c:pt idx="19463">
                  <c:v>2.99</c:v>
                </c:pt>
                <c:pt idx="19464">
                  <c:v>2.52</c:v>
                </c:pt>
                <c:pt idx="19465">
                  <c:v>1.8520000000000001</c:v>
                </c:pt>
                <c:pt idx="19466">
                  <c:v>2.8050000000000002</c:v>
                </c:pt>
                <c:pt idx="19467">
                  <c:v>2.6070000000000002</c:v>
                </c:pt>
                <c:pt idx="19468">
                  <c:v>1.8819999999999999</c:v>
                </c:pt>
                <c:pt idx="19469">
                  <c:v>2.7839999999999998</c:v>
                </c:pt>
                <c:pt idx="19470">
                  <c:v>2.2010000000000001</c:v>
                </c:pt>
                <c:pt idx="19471">
                  <c:v>2.7349999999999999</c:v>
                </c:pt>
                <c:pt idx="19472">
                  <c:v>3.0550000000000002</c:v>
                </c:pt>
                <c:pt idx="19473">
                  <c:v>2.8769999999999998</c:v>
                </c:pt>
                <c:pt idx="19474">
                  <c:v>2.3559999999999999</c:v>
                </c:pt>
                <c:pt idx="19475">
                  <c:v>3.3290000000000002</c:v>
                </c:pt>
                <c:pt idx="19476">
                  <c:v>2.9420000000000002</c:v>
                </c:pt>
                <c:pt idx="19477">
                  <c:v>2.141</c:v>
                </c:pt>
                <c:pt idx="19478">
                  <c:v>2.7160000000000002</c:v>
                </c:pt>
                <c:pt idx="19479">
                  <c:v>2.2679999999999998</c:v>
                </c:pt>
                <c:pt idx="19480">
                  <c:v>1.78</c:v>
                </c:pt>
                <c:pt idx="19481">
                  <c:v>3.4020000000000001</c:v>
                </c:pt>
                <c:pt idx="19482">
                  <c:v>2.984</c:v>
                </c:pt>
                <c:pt idx="19483">
                  <c:v>2.222</c:v>
                </c:pt>
                <c:pt idx="19484">
                  <c:v>2.5209999999999999</c:v>
                </c:pt>
                <c:pt idx="19485">
                  <c:v>2.9289999999999998</c:v>
                </c:pt>
                <c:pt idx="19486">
                  <c:v>2.4700000000000002</c:v>
                </c:pt>
                <c:pt idx="19487">
                  <c:v>2.2679999999999998</c:v>
                </c:pt>
                <c:pt idx="19488">
                  <c:v>2.0819999999999999</c:v>
                </c:pt>
                <c:pt idx="19489">
                  <c:v>1.9550000000000001</c:v>
                </c:pt>
                <c:pt idx="19490">
                  <c:v>1.7729999999999999</c:v>
                </c:pt>
                <c:pt idx="19491">
                  <c:v>1.3360000000000001</c:v>
                </c:pt>
                <c:pt idx="19492">
                  <c:v>2.0659999999999998</c:v>
                </c:pt>
                <c:pt idx="19493">
                  <c:v>1.75</c:v>
                </c:pt>
                <c:pt idx="19494">
                  <c:v>3.0739999999999998</c:v>
                </c:pt>
                <c:pt idx="19495">
                  <c:v>2.5880000000000001</c:v>
                </c:pt>
                <c:pt idx="19496">
                  <c:v>2.1509999999999998</c:v>
                </c:pt>
                <c:pt idx="19497">
                  <c:v>2.6509999999999998</c:v>
                </c:pt>
                <c:pt idx="19498">
                  <c:v>1.1579999999999999</c:v>
                </c:pt>
                <c:pt idx="19499">
                  <c:v>3.617</c:v>
                </c:pt>
                <c:pt idx="19500">
                  <c:v>2.3109999999999999</c:v>
                </c:pt>
                <c:pt idx="19501">
                  <c:v>2.9209999999999998</c:v>
                </c:pt>
                <c:pt idx="19502">
                  <c:v>2.9409999999999998</c:v>
                </c:pt>
                <c:pt idx="19503">
                  <c:v>2.806</c:v>
                </c:pt>
                <c:pt idx="19504">
                  <c:v>2.347</c:v>
                </c:pt>
                <c:pt idx="19505">
                  <c:v>3.0449999999999999</c:v>
                </c:pt>
                <c:pt idx="19506">
                  <c:v>2.7480000000000002</c:v>
                </c:pt>
                <c:pt idx="19507">
                  <c:v>2.6469999999999998</c:v>
                </c:pt>
                <c:pt idx="19508">
                  <c:v>3.2610000000000001</c:v>
                </c:pt>
                <c:pt idx="19509">
                  <c:v>2.69</c:v>
                </c:pt>
                <c:pt idx="19510">
                  <c:v>2</c:v>
                </c:pt>
                <c:pt idx="19511">
                  <c:v>2.984</c:v>
                </c:pt>
                <c:pt idx="19512">
                  <c:v>3.3149999999999999</c:v>
                </c:pt>
                <c:pt idx="19513">
                  <c:v>2.984</c:v>
                </c:pt>
                <c:pt idx="19514">
                  <c:v>2.028</c:v>
                </c:pt>
                <c:pt idx="19515">
                  <c:v>1.552</c:v>
                </c:pt>
                <c:pt idx="19516">
                  <c:v>2.782</c:v>
                </c:pt>
                <c:pt idx="19517">
                  <c:v>1.5409999999999999</c:v>
                </c:pt>
                <c:pt idx="19518">
                  <c:v>2.0750000000000002</c:v>
                </c:pt>
                <c:pt idx="19519">
                  <c:v>1.702</c:v>
                </c:pt>
                <c:pt idx="19520">
                  <c:v>1.681</c:v>
                </c:pt>
                <c:pt idx="19521">
                  <c:v>1.0920000000000001</c:v>
                </c:pt>
                <c:pt idx="19522">
                  <c:v>1.982</c:v>
                </c:pt>
                <c:pt idx="19523">
                  <c:v>2.0110000000000001</c:v>
                </c:pt>
                <c:pt idx="19524">
                  <c:v>1.9710000000000001</c:v>
                </c:pt>
                <c:pt idx="19525">
                  <c:v>2.4550000000000001</c:v>
                </c:pt>
                <c:pt idx="19526">
                  <c:v>1.8180000000000001</c:v>
                </c:pt>
                <c:pt idx="19527">
                  <c:v>1.694</c:v>
                </c:pt>
                <c:pt idx="19528">
                  <c:v>2.0680000000000001</c:v>
                </c:pt>
                <c:pt idx="19529">
                  <c:v>2.6659999999999999</c:v>
                </c:pt>
                <c:pt idx="19530">
                  <c:v>1.5549999999999999</c:v>
                </c:pt>
                <c:pt idx="19531">
                  <c:v>1.972</c:v>
                </c:pt>
                <c:pt idx="19532">
                  <c:v>2.508</c:v>
                </c:pt>
                <c:pt idx="19533">
                  <c:v>2.0619999999999998</c:v>
                </c:pt>
                <c:pt idx="19534">
                  <c:v>2.3650000000000002</c:v>
                </c:pt>
                <c:pt idx="19535">
                  <c:v>1.198</c:v>
                </c:pt>
                <c:pt idx="19536">
                  <c:v>3.1850000000000001</c:v>
                </c:pt>
                <c:pt idx="19537">
                  <c:v>3.0329999999999999</c:v>
                </c:pt>
                <c:pt idx="19538">
                  <c:v>2.2469999999999999</c:v>
                </c:pt>
                <c:pt idx="19539">
                  <c:v>1.839</c:v>
                </c:pt>
                <c:pt idx="19540">
                  <c:v>2.6760000000000002</c:v>
                </c:pt>
                <c:pt idx="19541">
                  <c:v>1.4870000000000001</c:v>
                </c:pt>
                <c:pt idx="19542">
                  <c:v>3.512</c:v>
                </c:pt>
                <c:pt idx="19543">
                  <c:v>2.2320000000000002</c:v>
                </c:pt>
                <c:pt idx="19544">
                  <c:v>2.3010000000000002</c:v>
                </c:pt>
                <c:pt idx="19545">
                  <c:v>1.925</c:v>
                </c:pt>
                <c:pt idx="19546">
                  <c:v>0.76900000000000002</c:v>
                </c:pt>
                <c:pt idx="19547">
                  <c:v>2.1059999999999999</c:v>
                </c:pt>
                <c:pt idx="19548">
                  <c:v>1.992</c:v>
                </c:pt>
                <c:pt idx="19549">
                  <c:v>2.78</c:v>
                </c:pt>
                <c:pt idx="19550">
                  <c:v>2.9950000000000001</c:v>
                </c:pt>
                <c:pt idx="19551">
                  <c:v>2.423</c:v>
                </c:pt>
                <c:pt idx="19552">
                  <c:v>1.6659999999999999</c:v>
                </c:pt>
                <c:pt idx="19553">
                  <c:v>2.5470000000000002</c:v>
                </c:pt>
                <c:pt idx="19554">
                  <c:v>2.16</c:v>
                </c:pt>
                <c:pt idx="19555">
                  <c:v>2.4609999999999999</c:v>
                </c:pt>
                <c:pt idx="19556">
                  <c:v>2.4390000000000001</c:v>
                </c:pt>
                <c:pt idx="19557">
                  <c:v>2.7639999999999998</c:v>
                </c:pt>
                <c:pt idx="19558">
                  <c:v>1.794</c:v>
                </c:pt>
                <c:pt idx="19559">
                  <c:v>1.954</c:v>
                </c:pt>
                <c:pt idx="19560">
                  <c:v>2.0659999999999998</c:v>
                </c:pt>
                <c:pt idx="19561">
                  <c:v>3.5059999999999998</c:v>
                </c:pt>
                <c:pt idx="19562">
                  <c:v>2.6659999999999999</c:v>
                </c:pt>
                <c:pt idx="19563">
                  <c:v>2.7679999999999998</c:v>
                </c:pt>
                <c:pt idx="19564">
                  <c:v>1.21</c:v>
                </c:pt>
                <c:pt idx="19565">
                  <c:v>2.0680000000000001</c:v>
                </c:pt>
                <c:pt idx="19566">
                  <c:v>1.5629999999999999</c:v>
                </c:pt>
                <c:pt idx="19567">
                  <c:v>2.4249999999999998</c:v>
                </c:pt>
                <c:pt idx="19568">
                  <c:v>2.5880000000000001</c:v>
                </c:pt>
                <c:pt idx="19569">
                  <c:v>2.1110000000000002</c:v>
                </c:pt>
                <c:pt idx="19570">
                  <c:v>2.9169999999999998</c:v>
                </c:pt>
                <c:pt idx="19571">
                  <c:v>2.0779999999999998</c:v>
                </c:pt>
                <c:pt idx="19572">
                  <c:v>2.0150000000000001</c:v>
                </c:pt>
                <c:pt idx="19573">
                  <c:v>1.8560000000000001</c:v>
                </c:pt>
                <c:pt idx="19574">
                  <c:v>3.4729999999999999</c:v>
                </c:pt>
                <c:pt idx="19575">
                  <c:v>3.7040000000000002</c:v>
                </c:pt>
                <c:pt idx="19576">
                  <c:v>3.613</c:v>
                </c:pt>
                <c:pt idx="19577">
                  <c:v>2.8279999999999998</c:v>
                </c:pt>
                <c:pt idx="19578">
                  <c:v>2.7330000000000001</c:v>
                </c:pt>
                <c:pt idx="19579">
                  <c:v>2.8380000000000001</c:v>
                </c:pt>
                <c:pt idx="19580">
                  <c:v>2.7679999999999998</c:v>
                </c:pt>
                <c:pt idx="19581">
                  <c:v>2.9590000000000001</c:v>
                </c:pt>
                <c:pt idx="19582">
                  <c:v>3.4820000000000002</c:v>
                </c:pt>
                <c:pt idx="19583">
                  <c:v>1.8959999999999999</c:v>
                </c:pt>
                <c:pt idx="19584">
                  <c:v>2.4</c:v>
                </c:pt>
                <c:pt idx="19585">
                  <c:v>2.6259999999999999</c:v>
                </c:pt>
                <c:pt idx="19586">
                  <c:v>2.5579999999999998</c:v>
                </c:pt>
                <c:pt idx="19587">
                  <c:v>2.2759999999999998</c:v>
                </c:pt>
                <c:pt idx="19588">
                  <c:v>2.9489999999999998</c:v>
                </c:pt>
                <c:pt idx="19589">
                  <c:v>2.0990000000000002</c:v>
                </c:pt>
                <c:pt idx="19590">
                  <c:v>1.984</c:v>
                </c:pt>
                <c:pt idx="19591">
                  <c:v>3.2349999999999999</c:v>
                </c:pt>
                <c:pt idx="19592">
                  <c:v>2.2810000000000001</c:v>
                </c:pt>
                <c:pt idx="19593">
                  <c:v>2.823</c:v>
                </c:pt>
                <c:pt idx="19594">
                  <c:v>1.9550000000000001</c:v>
                </c:pt>
                <c:pt idx="19595">
                  <c:v>3.262</c:v>
                </c:pt>
                <c:pt idx="19596">
                  <c:v>2.6520000000000001</c:v>
                </c:pt>
                <c:pt idx="19597">
                  <c:v>2.9289999999999998</c:v>
                </c:pt>
                <c:pt idx="19598">
                  <c:v>1.3080000000000001</c:v>
                </c:pt>
                <c:pt idx="19599">
                  <c:v>3.13</c:v>
                </c:pt>
                <c:pt idx="19600">
                  <c:v>2.5329999999999999</c:v>
                </c:pt>
                <c:pt idx="19601">
                  <c:v>2.41</c:v>
                </c:pt>
                <c:pt idx="19602">
                  <c:v>2.714</c:v>
                </c:pt>
                <c:pt idx="19603">
                  <c:v>2.1709999999999998</c:v>
                </c:pt>
                <c:pt idx="19604">
                  <c:v>3.0659999999999998</c:v>
                </c:pt>
                <c:pt idx="19605">
                  <c:v>1.946</c:v>
                </c:pt>
                <c:pt idx="19606">
                  <c:v>1.492</c:v>
                </c:pt>
                <c:pt idx="19607">
                  <c:v>3.125</c:v>
                </c:pt>
                <c:pt idx="19608">
                  <c:v>2.99</c:v>
                </c:pt>
                <c:pt idx="19609">
                  <c:v>2.9540000000000002</c:v>
                </c:pt>
                <c:pt idx="19610">
                  <c:v>1.9610000000000001</c:v>
                </c:pt>
                <c:pt idx="19611">
                  <c:v>2.431</c:v>
                </c:pt>
                <c:pt idx="19612">
                  <c:v>2.5960000000000001</c:v>
                </c:pt>
                <c:pt idx="19613">
                  <c:v>3.177</c:v>
                </c:pt>
                <c:pt idx="19614">
                  <c:v>2.6240000000000001</c:v>
                </c:pt>
                <c:pt idx="19615">
                  <c:v>2.6779999999999999</c:v>
                </c:pt>
                <c:pt idx="19616">
                  <c:v>2.319</c:v>
                </c:pt>
                <c:pt idx="19617">
                  <c:v>3.3519999999999999</c:v>
                </c:pt>
                <c:pt idx="19618">
                  <c:v>3.78</c:v>
                </c:pt>
                <c:pt idx="19619">
                  <c:v>3.105</c:v>
                </c:pt>
                <c:pt idx="19620">
                  <c:v>1.9330000000000001</c:v>
                </c:pt>
                <c:pt idx="19621">
                  <c:v>1.9379999999999999</c:v>
                </c:pt>
                <c:pt idx="19622">
                  <c:v>3.379</c:v>
                </c:pt>
                <c:pt idx="19623">
                  <c:v>3.0609999999999999</c:v>
                </c:pt>
                <c:pt idx="19624">
                  <c:v>2.593</c:v>
                </c:pt>
                <c:pt idx="19625">
                  <c:v>3.085</c:v>
                </c:pt>
                <c:pt idx="19626">
                  <c:v>2.5169999999999999</c:v>
                </c:pt>
                <c:pt idx="19627">
                  <c:v>1.0680000000000001</c:v>
                </c:pt>
                <c:pt idx="19628">
                  <c:v>4.75</c:v>
                </c:pt>
                <c:pt idx="19629">
                  <c:v>17.099</c:v>
                </c:pt>
                <c:pt idx="19630">
                  <c:v>18.709</c:v>
                </c:pt>
                <c:pt idx="19631">
                  <c:v>17.541</c:v>
                </c:pt>
                <c:pt idx="19632">
                  <c:v>15.904</c:v>
                </c:pt>
                <c:pt idx="19633">
                  <c:v>20.099</c:v>
                </c:pt>
                <c:pt idx="19634">
                  <c:v>8.8230000000000004</c:v>
                </c:pt>
                <c:pt idx="19635">
                  <c:v>5.0869999999999997</c:v>
                </c:pt>
                <c:pt idx="19636">
                  <c:v>3.6379999999999999</c:v>
                </c:pt>
                <c:pt idx="19637">
                  <c:v>2.8050000000000002</c:v>
                </c:pt>
                <c:pt idx="19638">
                  <c:v>3.6779999999999999</c:v>
                </c:pt>
                <c:pt idx="19639">
                  <c:v>3.5169999999999999</c:v>
                </c:pt>
                <c:pt idx="19640">
                  <c:v>2.7290000000000001</c:v>
                </c:pt>
                <c:pt idx="19641">
                  <c:v>3.1890000000000001</c:v>
                </c:pt>
                <c:pt idx="19642">
                  <c:v>3.843</c:v>
                </c:pt>
                <c:pt idx="19643">
                  <c:v>3.0470000000000002</c:v>
                </c:pt>
                <c:pt idx="19644">
                  <c:v>3.4169999999999998</c:v>
                </c:pt>
                <c:pt idx="19645">
                  <c:v>8.9019999999999992</c:v>
                </c:pt>
                <c:pt idx="19646">
                  <c:v>11.651</c:v>
                </c:pt>
                <c:pt idx="19647">
                  <c:v>16.827999999999999</c:v>
                </c:pt>
                <c:pt idx="19648">
                  <c:v>15.573</c:v>
                </c:pt>
                <c:pt idx="19649">
                  <c:v>13.662000000000001</c:v>
                </c:pt>
                <c:pt idx="19650">
                  <c:v>10.823</c:v>
                </c:pt>
                <c:pt idx="19651">
                  <c:v>9.1850000000000005</c:v>
                </c:pt>
                <c:pt idx="19652">
                  <c:v>5.8730000000000002</c:v>
                </c:pt>
                <c:pt idx="19653">
                  <c:v>6.4340000000000002</c:v>
                </c:pt>
                <c:pt idx="19654">
                  <c:v>5.2830000000000004</c:v>
                </c:pt>
                <c:pt idx="19655">
                  <c:v>5.6269999999999998</c:v>
                </c:pt>
                <c:pt idx="19656">
                  <c:v>5.1130000000000004</c:v>
                </c:pt>
                <c:pt idx="19657">
                  <c:v>7.734</c:v>
                </c:pt>
                <c:pt idx="19658">
                  <c:v>7.2389999999999999</c:v>
                </c:pt>
                <c:pt idx="19659">
                  <c:v>6.4329999999999998</c:v>
                </c:pt>
                <c:pt idx="19660">
                  <c:v>5.3150000000000004</c:v>
                </c:pt>
                <c:pt idx="19661">
                  <c:v>8.0500000000000007</c:v>
                </c:pt>
                <c:pt idx="19662">
                  <c:v>8.266</c:v>
                </c:pt>
                <c:pt idx="19663">
                  <c:v>8.718</c:v>
                </c:pt>
                <c:pt idx="19664">
                  <c:v>6.2939999999999996</c:v>
                </c:pt>
                <c:pt idx="19665">
                  <c:v>3.8650000000000002</c:v>
                </c:pt>
                <c:pt idx="19666">
                  <c:v>5.9269999999999996</c:v>
                </c:pt>
                <c:pt idx="19667">
                  <c:v>6.3470000000000004</c:v>
                </c:pt>
                <c:pt idx="19668">
                  <c:v>4.9020000000000001</c:v>
                </c:pt>
                <c:pt idx="19669">
                  <c:v>4.242</c:v>
                </c:pt>
                <c:pt idx="19670">
                  <c:v>5.44</c:v>
                </c:pt>
                <c:pt idx="19671">
                  <c:v>3.8109999999999999</c:v>
                </c:pt>
                <c:pt idx="19672">
                  <c:v>3.145</c:v>
                </c:pt>
                <c:pt idx="19673">
                  <c:v>3.8079999999999998</c:v>
                </c:pt>
                <c:pt idx="19674">
                  <c:v>3.7480000000000002</c:v>
                </c:pt>
                <c:pt idx="19675">
                  <c:v>3.996</c:v>
                </c:pt>
                <c:pt idx="19676">
                  <c:v>4.5149999999999997</c:v>
                </c:pt>
                <c:pt idx="19677">
                  <c:v>5.1870000000000003</c:v>
                </c:pt>
                <c:pt idx="19678">
                  <c:v>3.8570000000000002</c:v>
                </c:pt>
                <c:pt idx="19679">
                  <c:v>2.871</c:v>
                </c:pt>
                <c:pt idx="19680">
                  <c:v>2.95</c:v>
                </c:pt>
                <c:pt idx="19681">
                  <c:v>4.4560000000000004</c:v>
                </c:pt>
                <c:pt idx="19682">
                  <c:v>4.3330000000000002</c:v>
                </c:pt>
                <c:pt idx="19683">
                  <c:v>6.1959999999999997</c:v>
                </c:pt>
                <c:pt idx="19684">
                  <c:v>7.4009999999999998</c:v>
                </c:pt>
                <c:pt idx="19685">
                  <c:v>4.4279999999999999</c:v>
                </c:pt>
                <c:pt idx="19686">
                  <c:v>5.1509999999999998</c:v>
                </c:pt>
                <c:pt idx="19687">
                  <c:v>5.218</c:v>
                </c:pt>
                <c:pt idx="19688">
                  <c:v>5.1319999999999997</c:v>
                </c:pt>
                <c:pt idx="19689">
                  <c:v>5.3470000000000004</c:v>
                </c:pt>
                <c:pt idx="19690">
                  <c:v>4.6509999999999998</c:v>
                </c:pt>
                <c:pt idx="19691">
                  <c:v>4.0730000000000004</c:v>
                </c:pt>
                <c:pt idx="19692">
                  <c:v>4.0599999999999996</c:v>
                </c:pt>
                <c:pt idx="19693">
                  <c:v>2.7810000000000001</c:v>
                </c:pt>
                <c:pt idx="19694">
                  <c:v>3.7610000000000001</c:v>
                </c:pt>
                <c:pt idx="19695">
                  <c:v>3.8879999999999999</c:v>
                </c:pt>
                <c:pt idx="19696">
                  <c:v>3.94</c:v>
                </c:pt>
                <c:pt idx="19697">
                  <c:v>3.2839999999999998</c:v>
                </c:pt>
                <c:pt idx="19698">
                  <c:v>3.0619999999999998</c:v>
                </c:pt>
                <c:pt idx="19699">
                  <c:v>2.84</c:v>
                </c:pt>
                <c:pt idx="19700">
                  <c:v>10.382</c:v>
                </c:pt>
                <c:pt idx="19701">
                  <c:v>11.026999999999999</c:v>
                </c:pt>
                <c:pt idx="19702">
                  <c:v>7.4169999999999998</c:v>
                </c:pt>
                <c:pt idx="19703">
                  <c:v>6.4160000000000004</c:v>
                </c:pt>
                <c:pt idx="19704">
                  <c:v>6.7729999999999997</c:v>
                </c:pt>
                <c:pt idx="19705">
                  <c:v>6.98</c:v>
                </c:pt>
                <c:pt idx="19706">
                  <c:v>8.57</c:v>
                </c:pt>
                <c:pt idx="19707">
                  <c:v>5.9340000000000002</c:v>
                </c:pt>
                <c:pt idx="19708">
                  <c:v>4.2329999999999997</c:v>
                </c:pt>
                <c:pt idx="19709">
                  <c:v>4.976</c:v>
                </c:pt>
                <c:pt idx="19710">
                  <c:v>3.613</c:v>
                </c:pt>
                <c:pt idx="19711">
                  <c:v>3.1440000000000001</c:v>
                </c:pt>
                <c:pt idx="19712">
                  <c:v>4.101</c:v>
                </c:pt>
                <c:pt idx="19713">
                  <c:v>2.7879999999999998</c:v>
                </c:pt>
                <c:pt idx="19714">
                  <c:v>3.6779999999999999</c:v>
                </c:pt>
                <c:pt idx="19715">
                  <c:v>3.4020000000000001</c:v>
                </c:pt>
                <c:pt idx="19716">
                  <c:v>3.4729999999999999</c:v>
                </c:pt>
                <c:pt idx="19717">
                  <c:v>2.6619999999999999</c:v>
                </c:pt>
                <c:pt idx="19718">
                  <c:v>3.66</c:v>
                </c:pt>
                <c:pt idx="19719">
                  <c:v>3.4359999999999999</c:v>
                </c:pt>
                <c:pt idx="19720">
                  <c:v>3.1579999999999999</c:v>
                </c:pt>
                <c:pt idx="19721">
                  <c:v>3.2360000000000002</c:v>
                </c:pt>
                <c:pt idx="19722">
                  <c:v>3.294</c:v>
                </c:pt>
                <c:pt idx="19723">
                  <c:v>2.4529999999999998</c:v>
                </c:pt>
                <c:pt idx="19724">
                  <c:v>3.367</c:v>
                </c:pt>
                <c:pt idx="19725">
                  <c:v>2.7639999999999998</c:v>
                </c:pt>
                <c:pt idx="19726">
                  <c:v>3.5680000000000001</c:v>
                </c:pt>
                <c:pt idx="19727">
                  <c:v>3.9239999999999999</c:v>
                </c:pt>
                <c:pt idx="19728">
                  <c:v>2.4329999999999998</c:v>
                </c:pt>
                <c:pt idx="19729">
                  <c:v>4.1749999999999998</c:v>
                </c:pt>
                <c:pt idx="19730">
                  <c:v>2.7010000000000001</c:v>
                </c:pt>
                <c:pt idx="19731">
                  <c:v>2.903</c:v>
                </c:pt>
                <c:pt idx="19732">
                  <c:v>3.1640000000000001</c:v>
                </c:pt>
                <c:pt idx="19733">
                  <c:v>3.1619999999999999</c:v>
                </c:pt>
                <c:pt idx="19734">
                  <c:v>3.0289999999999999</c:v>
                </c:pt>
                <c:pt idx="19735">
                  <c:v>2.6179999999999999</c:v>
                </c:pt>
                <c:pt idx="19736">
                  <c:v>2.371</c:v>
                </c:pt>
                <c:pt idx="19737">
                  <c:v>2.2130000000000001</c:v>
                </c:pt>
                <c:pt idx="19738">
                  <c:v>2.9369999999999998</c:v>
                </c:pt>
                <c:pt idx="19739">
                  <c:v>3.4279999999999999</c:v>
                </c:pt>
                <c:pt idx="19740">
                  <c:v>2.4590000000000001</c:v>
                </c:pt>
                <c:pt idx="19741">
                  <c:v>2.6709999999999998</c:v>
                </c:pt>
                <c:pt idx="19742">
                  <c:v>1.9670000000000001</c:v>
                </c:pt>
                <c:pt idx="19743">
                  <c:v>2.9</c:v>
                </c:pt>
                <c:pt idx="19744">
                  <c:v>3.153</c:v>
                </c:pt>
                <c:pt idx="19745">
                  <c:v>2.7389999999999999</c:v>
                </c:pt>
                <c:pt idx="19746">
                  <c:v>2.56</c:v>
                </c:pt>
                <c:pt idx="19747">
                  <c:v>2.3090000000000002</c:v>
                </c:pt>
                <c:pt idx="19748">
                  <c:v>2.2639999999999998</c:v>
                </c:pt>
                <c:pt idx="19749">
                  <c:v>2.3610000000000002</c:v>
                </c:pt>
                <c:pt idx="19750">
                  <c:v>2.7519999999999998</c:v>
                </c:pt>
                <c:pt idx="19751">
                  <c:v>3.524</c:v>
                </c:pt>
                <c:pt idx="19752">
                  <c:v>3.04</c:v>
                </c:pt>
                <c:pt idx="19753">
                  <c:v>7.1029999999999998</c:v>
                </c:pt>
                <c:pt idx="19754">
                  <c:v>6.6829999999999998</c:v>
                </c:pt>
                <c:pt idx="19755">
                  <c:v>3.7839999999999998</c:v>
                </c:pt>
                <c:pt idx="19756">
                  <c:v>3.2570000000000001</c:v>
                </c:pt>
                <c:pt idx="19757">
                  <c:v>2.903</c:v>
                </c:pt>
                <c:pt idx="19758">
                  <c:v>2.4260000000000002</c:v>
                </c:pt>
                <c:pt idx="19759">
                  <c:v>9.7390000000000008</c:v>
                </c:pt>
                <c:pt idx="19760">
                  <c:v>5.0220000000000002</c:v>
                </c:pt>
                <c:pt idx="19761">
                  <c:v>3.6320000000000001</c:v>
                </c:pt>
                <c:pt idx="19762">
                  <c:v>4.9960000000000004</c:v>
                </c:pt>
                <c:pt idx="19763">
                  <c:v>5.9930000000000003</c:v>
                </c:pt>
                <c:pt idx="19764">
                  <c:v>5.8730000000000002</c:v>
                </c:pt>
                <c:pt idx="19765">
                  <c:v>4.5960000000000001</c:v>
                </c:pt>
                <c:pt idx="19766">
                  <c:v>4.0979999999999999</c:v>
                </c:pt>
                <c:pt idx="19767">
                  <c:v>4.3250000000000002</c:v>
                </c:pt>
                <c:pt idx="19768">
                  <c:v>4.2009999999999996</c:v>
                </c:pt>
                <c:pt idx="19769">
                  <c:v>3.5539999999999998</c:v>
                </c:pt>
                <c:pt idx="19770">
                  <c:v>4.0380000000000003</c:v>
                </c:pt>
                <c:pt idx="19771">
                  <c:v>4.8780000000000001</c:v>
                </c:pt>
                <c:pt idx="19772">
                  <c:v>5.89</c:v>
                </c:pt>
                <c:pt idx="19773">
                  <c:v>4.3680000000000003</c:v>
                </c:pt>
                <c:pt idx="19774">
                  <c:v>4.9909999999999997</c:v>
                </c:pt>
                <c:pt idx="19775">
                  <c:v>5.4589999999999996</c:v>
                </c:pt>
                <c:pt idx="19776">
                  <c:v>4.4889999999999999</c:v>
                </c:pt>
                <c:pt idx="19777">
                  <c:v>3.8740000000000001</c:v>
                </c:pt>
                <c:pt idx="19778">
                  <c:v>3.5430000000000001</c:v>
                </c:pt>
                <c:pt idx="19779">
                  <c:v>4.0060000000000002</c:v>
                </c:pt>
                <c:pt idx="19780">
                  <c:v>13.238</c:v>
                </c:pt>
                <c:pt idx="19781">
                  <c:v>15.356999999999999</c:v>
                </c:pt>
                <c:pt idx="19782">
                  <c:v>16.395</c:v>
                </c:pt>
                <c:pt idx="19783">
                  <c:v>27.888000000000002</c:v>
                </c:pt>
                <c:pt idx="19784">
                  <c:v>24.885999999999999</c:v>
                </c:pt>
                <c:pt idx="19785">
                  <c:v>19.376999999999999</c:v>
                </c:pt>
                <c:pt idx="19786">
                  <c:v>14.474</c:v>
                </c:pt>
                <c:pt idx="19787">
                  <c:v>10.784000000000001</c:v>
                </c:pt>
                <c:pt idx="19788">
                  <c:v>8.7669999999999995</c:v>
                </c:pt>
                <c:pt idx="19789">
                  <c:v>6.6539999999999999</c:v>
                </c:pt>
                <c:pt idx="19790">
                  <c:v>5.5369999999999999</c:v>
                </c:pt>
                <c:pt idx="19791">
                  <c:v>5.9779999999999998</c:v>
                </c:pt>
                <c:pt idx="19792">
                  <c:v>4.6239999999999997</c:v>
                </c:pt>
                <c:pt idx="19793">
                  <c:v>3.8780000000000001</c:v>
                </c:pt>
                <c:pt idx="19794">
                  <c:v>3.6669999999999998</c:v>
                </c:pt>
                <c:pt idx="19795">
                  <c:v>3.867</c:v>
                </c:pt>
                <c:pt idx="19796">
                  <c:v>3.8119999999999998</c:v>
                </c:pt>
                <c:pt idx="19797">
                  <c:v>3.9729999999999999</c:v>
                </c:pt>
                <c:pt idx="19798">
                  <c:v>3.3</c:v>
                </c:pt>
                <c:pt idx="19799">
                  <c:v>3.3639999999999999</c:v>
                </c:pt>
                <c:pt idx="19800">
                  <c:v>3.96</c:v>
                </c:pt>
                <c:pt idx="19801">
                  <c:v>4.7370000000000001</c:v>
                </c:pt>
                <c:pt idx="19802">
                  <c:v>3.7530000000000001</c:v>
                </c:pt>
                <c:pt idx="19803">
                  <c:v>3.6789999999999998</c:v>
                </c:pt>
                <c:pt idx="19804">
                  <c:v>3.6549999999999998</c:v>
                </c:pt>
                <c:pt idx="19805">
                  <c:v>3.87</c:v>
                </c:pt>
                <c:pt idx="19806">
                  <c:v>3.645</c:v>
                </c:pt>
                <c:pt idx="19807">
                  <c:v>2.218</c:v>
                </c:pt>
                <c:pt idx="19808">
                  <c:v>3.948</c:v>
                </c:pt>
                <c:pt idx="19809">
                  <c:v>3.0249999999999999</c:v>
                </c:pt>
                <c:pt idx="19810">
                  <c:v>1.982</c:v>
                </c:pt>
                <c:pt idx="19811">
                  <c:v>2.6930000000000001</c:v>
                </c:pt>
                <c:pt idx="19812">
                  <c:v>2.3919999999999999</c:v>
                </c:pt>
                <c:pt idx="19813">
                  <c:v>2.968</c:v>
                </c:pt>
                <c:pt idx="19814">
                  <c:v>2.903</c:v>
                </c:pt>
                <c:pt idx="19815">
                  <c:v>3.39</c:v>
                </c:pt>
                <c:pt idx="19816">
                  <c:v>2.573</c:v>
                </c:pt>
                <c:pt idx="19817">
                  <c:v>2.9820000000000002</c:v>
                </c:pt>
                <c:pt idx="19818">
                  <c:v>2.8690000000000002</c:v>
                </c:pt>
                <c:pt idx="19819">
                  <c:v>3.2829999999999999</c:v>
                </c:pt>
                <c:pt idx="19820">
                  <c:v>2.258</c:v>
                </c:pt>
                <c:pt idx="19821">
                  <c:v>2.3479999999999999</c:v>
                </c:pt>
                <c:pt idx="19822">
                  <c:v>2.3820000000000001</c:v>
                </c:pt>
                <c:pt idx="19823">
                  <c:v>2.9540000000000002</c:v>
                </c:pt>
                <c:pt idx="19824">
                  <c:v>24.16</c:v>
                </c:pt>
                <c:pt idx="19825">
                  <c:v>22.024999999999999</c:v>
                </c:pt>
                <c:pt idx="19826">
                  <c:v>13.31</c:v>
                </c:pt>
                <c:pt idx="19827">
                  <c:v>9.1199999999999992</c:v>
                </c:pt>
                <c:pt idx="19828">
                  <c:v>8.8550000000000004</c:v>
                </c:pt>
                <c:pt idx="19829">
                  <c:v>7.3259999999999996</c:v>
                </c:pt>
                <c:pt idx="19830">
                  <c:v>4.2690000000000001</c:v>
                </c:pt>
                <c:pt idx="19831">
                  <c:v>4.5549999999999997</c:v>
                </c:pt>
                <c:pt idx="19832">
                  <c:v>4.4509999999999996</c:v>
                </c:pt>
                <c:pt idx="19833">
                  <c:v>4.9589999999999996</c:v>
                </c:pt>
                <c:pt idx="19834">
                  <c:v>2.879</c:v>
                </c:pt>
                <c:pt idx="19835">
                  <c:v>4.4379999999999997</c:v>
                </c:pt>
                <c:pt idx="19836">
                  <c:v>3.383</c:v>
                </c:pt>
                <c:pt idx="19837">
                  <c:v>5.0890000000000004</c:v>
                </c:pt>
                <c:pt idx="19838">
                  <c:v>6.3040000000000003</c:v>
                </c:pt>
                <c:pt idx="19839">
                  <c:v>5.5640000000000001</c:v>
                </c:pt>
                <c:pt idx="19840">
                  <c:v>4.5910000000000002</c:v>
                </c:pt>
                <c:pt idx="19841">
                  <c:v>4.9349999999999996</c:v>
                </c:pt>
                <c:pt idx="19842">
                  <c:v>5.4480000000000004</c:v>
                </c:pt>
                <c:pt idx="19843">
                  <c:v>13.208</c:v>
                </c:pt>
                <c:pt idx="19844">
                  <c:v>10.4</c:v>
                </c:pt>
                <c:pt idx="19845">
                  <c:v>11.010999999999999</c:v>
                </c:pt>
                <c:pt idx="19846">
                  <c:v>8.9220000000000006</c:v>
                </c:pt>
                <c:pt idx="19847">
                  <c:v>8.4039999999999999</c:v>
                </c:pt>
                <c:pt idx="19848">
                  <c:v>7.88</c:v>
                </c:pt>
                <c:pt idx="19849">
                  <c:v>9.76</c:v>
                </c:pt>
                <c:pt idx="19850">
                  <c:v>7.1630000000000003</c:v>
                </c:pt>
                <c:pt idx="19851">
                  <c:v>12.048</c:v>
                </c:pt>
                <c:pt idx="19852">
                  <c:v>11.907</c:v>
                </c:pt>
                <c:pt idx="19853">
                  <c:v>12.15</c:v>
                </c:pt>
                <c:pt idx="19854">
                  <c:v>12.547000000000001</c:v>
                </c:pt>
                <c:pt idx="19855">
                  <c:v>10.266</c:v>
                </c:pt>
                <c:pt idx="19856">
                  <c:v>10.17</c:v>
                </c:pt>
                <c:pt idx="19857">
                  <c:v>14.420999999999999</c:v>
                </c:pt>
                <c:pt idx="19858">
                  <c:v>13.528</c:v>
                </c:pt>
                <c:pt idx="19859">
                  <c:v>18.344999999999999</c:v>
                </c:pt>
                <c:pt idx="19860">
                  <c:v>14.397</c:v>
                </c:pt>
                <c:pt idx="19861">
                  <c:v>16.404</c:v>
                </c:pt>
                <c:pt idx="19862">
                  <c:v>11.81</c:v>
                </c:pt>
                <c:pt idx="19863">
                  <c:v>15.92</c:v>
                </c:pt>
                <c:pt idx="19864">
                  <c:v>16.103000000000002</c:v>
                </c:pt>
                <c:pt idx="19865">
                  <c:v>18.893000000000001</c:v>
                </c:pt>
                <c:pt idx="19866">
                  <c:v>13.997999999999999</c:v>
                </c:pt>
                <c:pt idx="19867">
                  <c:v>8.4410000000000007</c:v>
                </c:pt>
                <c:pt idx="19868">
                  <c:v>11.923999999999999</c:v>
                </c:pt>
                <c:pt idx="19869">
                  <c:v>16.158999999999999</c:v>
                </c:pt>
                <c:pt idx="19870">
                  <c:v>23.966999999999999</c:v>
                </c:pt>
                <c:pt idx="19871">
                  <c:v>21.564</c:v>
                </c:pt>
                <c:pt idx="19872">
                  <c:v>21.553000000000001</c:v>
                </c:pt>
                <c:pt idx="19873">
                  <c:v>19.741</c:v>
                </c:pt>
                <c:pt idx="19874">
                  <c:v>22.763000000000002</c:v>
                </c:pt>
                <c:pt idx="19875">
                  <c:v>19.231999999999999</c:v>
                </c:pt>
                <c:pt idx="19876">
                  <c:v>21.646999999999998</c:v>
                </c:pt>
                <c:pt idx="19877">
                  <c:v>24.853999999999999</c:v>
                </c:pt>
                <c:pt idx="19878">
                  <c:v>18.100999999999999</c:v>
                </c:pt>
                <c:pt idx="19879">
                  <c:v>19.295999999999999</c:v>
                </c:pt>
                <c:pt idx="19880">
                  <c:v>14.237</c:v>
                </c:pt>
                <c:pt idx="19881">
                  <c:v>18.495000000000001</c:v>
                </c:pt>
                <c:pt idx="19882">
                  <c:v>24.512</c:v>
                </c:pt>
                <c:pt idx="19883">
                  <c:v>22.808</c:v>
                </c:pt>
                <c:pt idx="19884">
                  <c:v>21.77</c:v>
                </c:pt>
                <c:pt idx="19885">
                  <c:v>19.233000000000001</c:v>
                </c:pt>
                <c:pt idx="19886">
                  <c:v>19.204000000000001</c:v>
                </c:pt>
                <c:pt idx="19887">
                  <c:v>16.721</c:v>
                </c:pt>
                <c:pt idx="19888">
                  <c:v>16.158999999999999</c:v>
                </c:pt>
                <c:pt idx="19889">
                  <c:v>13.907999999999999</c:v>
                </c:pt>
                <c:pt idx="19890">
                  <c:v>13.332000000000001</c:v>
                </c:pt>
                <c:pt idx="19891">
                  <c:v>8.6910000000000007</c:v>
                </c:pt>
                <c:pt idx="19892">
                  <c:v>12.009</c:v>
                </c:pt>
                <c:pt idx="19893">
                  <c:v>8.9629999999999992</c:v>
                </c:pt>
                <c:pt idx="19894">
                  <c:v>10.664999999999999</c:v>
                </c:pt>
                <c:pt idx="19895">
                  <c:v>15.659000000000001</c:v>
                </c:pt>
                <c:pt idx="19896">
                  <c:v>22.16</c:v>
                </c:pt>
                <c:pt idx="19897">
                  <c:v>14.026999999999999</c:v>
                </c:pt>
                <c:pt idx="19898">
                  <c:v>14.891999999999999</c:v>
                </c:pt>
                <c:pt idx="19899">
                  <c:v>12.282999999999999</c:v>
                </c:pt>
                <c:pt idx="19900">
                  <c:v>13.445</c:v>
                </c:pt>
                <c:pt idx="19901">
                  <c:v>10.478</c:v>
                </c:pt>
                <c:pt idx="19902">
                  <c:v>13.489000000000001</c:v>
                </c:pt>
                <c:pt idx="19903">
                  <c:v>11.775</c:v>
                </c:pt>
                <c:pt idx="19904">
                  <c:v>10.446</c:v>
                </c:pt>
                <c:pt idx="19905">
                  <c:v>12.584</c:v>
                </c:pt>
                <c:pt idx="19906">
                  <c:v>11.75</c:v>
                </c:pt>
                <c:pt idx="19907">
                  <c:v>10.378</c:v>
                </c:pt>
                <c:pt idx="19908">
                  <c:v>9.5359999999999996</c:v>
                </c:pt>
                <c:pt idx="19909">
                  <c:v>11.207000000000001</c:v>
                </c:pt>
                <c:pt idx="19910">
                  <c:v>10.087999999999999</c:v>
                </c:pt>
                <c:pt idx="19911">
                  <c:v>9.1579999999999995</c:v>
                </c:pt>
                <c:pt idx="19912">
                  <c:v>7.5730000000000004</c:v>
                </c:pt>
                <c:pt idx="19913">
                  <c:v>7.5519999999999996</c:v>
                </c:pt>
                <c:pt idx="19914">
                  <c:v>8.0860000000000003</c:v>
                </c:pt>
                <c:pt idx="19915">
                  <c:v>8.2590000000000003</c:v>
                </c:pt>
                <c:pt idx="19916">
                  <c:v>16.795000000000002</c:v>
                </c:pt>
                <c:pt idx="19917">
                  <c:v>19.181000000000001</c:v>
                </c:pt>
                <c:pt idx="19918">
                  <c:v>18.664999999999999</c:v>
                </c:pt>
                <c:pt idx="19919">
                  <c:v>15.757999999999999</c:v>
                </c:pt>
                <c:pt idx="19920">
                  <c:v>10.412000000000001</c:v>
                </c:pt>
                <c:pt idx="19921">
                  <c:v>11.548</c:v>
                </c:pt>
                <c:pt idx="19922">
                  <c:v>12.151999999999999</c:v>
                </c:pt>
                <c:pt idx="19923">
                  <c:v>17.437000000000001</c:v>
                </c:pt>
                <c:pt idx="19924">
                  <c:v>12.324999999999999</c:v>
                </c:pt>
                <c:pt idx="19925">
                  <c:v>11.679</c:v>
                </c:pt>
                <c:pt idx="19926">
                  <c:v>11.53</c:v>
                </c:pt>
                <c:pt idx="19927">
                  <c:v>24.69</c:v>
                </c:pt>
                <c:pt idx="19928">
                  <c:v>13.4</c:v>
                </c:pt>
                <c:pt idx="19929">
                  <c:v>25.687000000000001</c:v>
                </c:pt>
                <c:pt idx="19930">
                  <c:v>18.829999999999998</c:v>
                </c:pt>
                <c:pt idx="19931">
                  <c:v>11.076000000000001</c:v>
                </c:pt>
                <c:pt idx="19932">
                  <c:v>10.467000000000001</c:v>
                </c:pt>
                <c:pt idx="19933">
                  <c:v>10.992000000000001</c:v>
                </c:pt>
                <c:pt idx="19934">
                  <c:v>12.202999999999999</c:v>
                </c:pt>
                <c:pt idx="19935">
                  <c:v>6.1</c:v>
                </c:pt>
                <c:pt idx="19936">
                  <c:v>9.7829999999999995</c:v>
                </c:pt>
                <c:pt idx="19937">
                  <c:v>18.745999999999999</c:v>
                </c:pt>
                <c:pt idx="19938">
                  <c:v>12.026999999999999</c:v>
                </c:pt>
                <c:pt idx="19939">
                  <c:v>7.81</c:v>
                </c:pt>
                <c:pt idx="19940">
                  <c:v>7.0590000000000002</c:v>
                </c:pt>
                <c:pt idx="19941">
                  <c:v>9.5570000000000004</c:v>
                </c:pt>
                <c:pt idx="19942">
                  <c:v>12.324</c:v>
                </c:pt>
                <c:pt idx="19943">
                  <c:v>8.2319999999999993</c:v>
                </c:pt>
                <c:pt idx="19944">
                  <c:v>9.8610000000000007</c:v>
                </c:pt>
                <c:pt idx="19945">
                  <c:v>7.4790000000000001</c:v>
                </c:pt>
                <c:pt idx="19946">
                  <c:v>6.9050000000000002</c:v>
                </c:pt>
                <c:pt idx="19947">
                  <c:v>6.4649999999999999</c:v>
                </c:pt>
                <c:pt idx="19948">
                  <c:v>8.843</c:v>
                </c:pt>
                <c:pt idx="19949">
                  <c:v>7.7229999999999999</c:v>
                </c:pt>
                <c:pt idx="19950">
                  <c:v>6.2030000000000003</c:v>
                </c:pt>
                <c:pt idx="19951">
                  <c:v>7.5540000000000003</c:v>
                </c:pt>
                <c:pt idx="19952">
                  <c:v>5.7789999999999999</c:v>
                </c:pt>
                <c:pt idx="19953">
                  <c:v>5.9290000000000003</c:v>
                </c:pt>
                <c:pt idx="19954">
                  <c:v>4.9909999999999997</c:v>
                </c:pt>
                <c:pt idx="19955">
                  <c:v>5.6959999999999997</c:v>
                </c:pt>
                <c:pt idx="19956">
                  <c:v>6.5549999999999997</c:v>
                </c:pt>
                <c:pt idx="19957">
                  <c:v>7.7210000000000001</c:v>
                </c:pt>
                <c:pt idx="19958">
                  <c:v>6.4489999999999998</c:v>
                </c:pt>
                <c:pt idx="19959">
                  <c:v>5.7750000000000004</c:v>
                </c:pt>
                <c:pt idx="19960">
                  <c:v>6.8929999999999998</c:v>
                </c:pt>
                <c:pt idx="19961">
                  <c:v>4.5720000000000001</c:v>
                </c:pt>
                <c:pt idx="19962">
                  <c:v>3.7509999999999999</c:v>
                </c:pt>
                <c:pt idx="19963">
                  <c:v>4.0190000000000001</c:v>
                </c:pt>
                <c:pt idx="19964">
                  <c:v>3.5369999999999999</c:v>
                </c:pt>
                <c:pt idx="19965">
                  <c:v>4.6029999999999998</c:v>
                </c:pt>
                <c:pt idx="19966">
                  <c:v>5.9420000000000002</c:v>
                </c:pt>
                <c:pt idx="19967">
                  <c:v>5.94</c:v>
                </c:pt>
                <c:pt idx="19968">
                  <c:v>4.9409999999999998</c:v>
                </c:pt>
                <c:pt idx="19969">
                  <c:v>5.5410000000000004</c:v>
                </c:pt>
                <c:pt idx="19970">
                  <c:v>4.1760000000000002</c:v>
                </c:pt>
                <c:pt idx="19971">
                  <c:v>4.5510000000000002</c:v>
                </c:pt>
                <c:pt idx="19972">
                  <c:v>5.29</c:v>
                </c:pt>
                <c:pt idx="19973">
                  <c:v>4.9130000000000003</c:v>
                </c:pt>
                <c:pt idx="19974">
                  <c:v>4.3410000000000002</c:v>
                </c:pt>
                <c:pt idx="19975">
                  <c:v>4.8150000000000004</c:v>
                </c:pt>
                <c:pt idx="19976">
                  <c:v>3.7330000000000001</c:v>
                </c:pt>
                <c:pt idx="19977">
                  <c:v>6.4720000000000004</c:v>
                </c:pt>
                <c:pt idx="19978">
                  <c:v>5.0629999999999997</c:v>
                </c:pt>
                <c:pt idx="19979">
                  <c:v>6.125</c:v>
                </c:pt>
                <c:pt idx="19980">
                  <c:v>5.3609999999999998</c:v>
                </c:pt>
                <c:pt idx="19981">
                  <c:v>3.8940000000000001</c:v>
                </c:pt>
                <c:pt idx="19982">
                  <c:v>6.4539999999999997</c:v>
                </c:pt>
                <c:pt idx="19983">
                  <c:v>7.2</c:v>
                </c:pt>
                <c:pt idx="19984">
                  <c:v>5.4390000000000001</c:v>
                </c:pt>
                <c:pt idx="19985">
                  <c:v>6.5190000000000001</c:v>
                </c:pt>
                <c:pt idx="19986">
                  <c:v>4.0069999999999997</c:v>
                </c:pt>
                <c:pt idx="19987">
                  <c:v>6.0659999999999998</c:v>
                </c:pt>
                <c:pt idx="19988">
                  <c:v>4.9539999999999997</c:v>
                </c:pt>
                <c:pt idx="19989">
                  <c:v>5.6619999999999999</c:v>
                </c:pt>
                <c:pt idx="19990">
                  <c:v>4.843</c:v>
                </c:pt>
                <c:pt idx="19991">
                  <c:v>5.625</c:v>
                </c:pt>
                <c:pt idx="19992">
                  <c:v>5</c:v>
                </c:pt>
                <c:pt idx="19993">
                  <c:v>6.0609999999999999</c:v>
                </c:pt>
                <c:pt idx="19994">
                  <c:v>4.0890000000000004</c:v>
                </c:pt>
                <c:pt idx="19995">
                  <c:v>3.51</c:v>
                </c:pt>
                <c:pt idx="19996">
                  <c:v>4.6680000000000001</c:v>
                </c:pt>
                <c:pt idx="19997">
                  <c:v>7.1619999999999999</c:v>
                </c:pt>
                <c:pt idx="19998">
                  <c:v>5.851</c:v>
                </c:pt>
                <c:pt idx="19999">
                  <c:v>4.6929999999999996</c:v>
                </c:pt>
                <c:pt idx="20000">
                  <c:v>4.0410000000000004</c:v>
                </c:pt>
                <c:pt idx="20001">
                  <c:v>3.4089999999999998</c:v>
                </c:pt>
                <c:pt idx="20002">
                  <c:v>4.1100000000000003</c:v>
                </c:pt>
                <c:pt idx="20003">
                  <c:v>4.8220000000000001</c:v>
                </c:pt>
                <c:pt idx="20004">
                  <c:v>4.1319999999999997</c:v>
                </c:pt>
                <c:pt idx="20005">
                  <c:v>4.532</c:v>
                </c:pt>
                <c:pt idx="20006">
                  <c:v>4.9779999999999998</c:v>
                </c:pt>
                <c:pt idx="20007">
                  <c:v>4.0199999999999996</c:v>
                </c:pt>
                <c:pt idx="20008">
                  <c:v>5.1550000000000002</c:v>
                </c:pt>
                <c:pt idx="20009">
                  <c:v>3.7890000000000001</c:v>
                </c:pt>
                <c:pt idx="20010">
                  <c:v>5.7729999999999997</c:v>
                </c:pt>
                <c:pt idx="20011">
                  <c:v>5.3819999999999997</c:v>
                </c:pt>
                <c:pt idx="20012">
                  <c:v>4.3869999999999996</c:v>
                </c:pt>
                <c:pt idx="20013">
                  <c:v>4.3250000000000002</c:v>
                </c:pt>
                <c:pt idx="20014">
                  <c:v>5.0869999999999997</c:v>
                </c:pt>
                <c:pt idx="20015">
                  <c:v>5.0970000000000004</c:v>
                </c:pt>
                <c:pt idx="20016">
                  <c:v>4.25</c:v>
                </c:pt>
                <c:pt idx="20017">
                  <c:v>5.1559999999999997</c:v>
                </c:pt>
                <c:pt idx="20018">
                  <c:v>4.8120000000000003</c:v>
                </c:pt>
                <c:pt idx="20019">
                  <c:v>4.08</c:v>
                </c:pt>
                <c:pt idx="20020">
                  <c:v>6.9489999999999998</c:v>
                </c:pt>
                <c:pt idx="20021">
                  <c:v>4.915</c:v>
                </c:pt>
                <c:pt idx="20022">
                  <c:v>4.6180000000000003</c:v>
                </c:pt>
                <c:pt idx="20023">
                  <c:v>5.0789999999999997</c:v>
                </c:pt>
                <c:pt idx="20024">
                  <c:v>5.1989999999999998</c:v>
                </c:pt>
                <c:pt idx="20025">
                  <c:v>4.3570000000000002</c:v>
                </c:pt>
                <c:pt idx="20026">
                  <c:v>4.492</c:v>
                </c:pt>
                <c:pt idx="20027">
                  <c:v>6.1559999999999997</c:v>
                </c:pt>
                <c:pt idx="20028">
                  <c:v>4.4580000000000002</c:v>
                </c:pt>
                <c:pt idx="20029">
                  <c:v>5.6539999999999999</c:v>
                </c:pt>
                <c:pt idx="20030">
                  <c:v>6.1070000000000002</c:v>
                </c:pt>
                <c:pt idx="20031">
                  <c:v>3.1259999999999999</c:v>
                </c:pt>
                <c:pt idx="20032">
                  <c:v>3.847</c:v>
                </c:pt>
                <c:pt idx="20033">
                  <c:v>4.1369999999999996</c:v>
                </c:pt>
                <c:pt idx="20034">
                  <c:v>3.899</c:v>
                </c:pt>
                <c:pt idx="20035">
                  <c:v>3.8</c:v>
                </c:pt>
                <c:pt idx="20036">
                  <c:v>5.61</c:v>
                </c:pt>
                <c:pt idx="20037">
                  <c:v>4.1619999999999999</c:v>
                </c:pt>
                <c:pt idx="20038">
                  <c:v>5.8970000000000002</c:v>
                </c:pt>
                <c:pt idx="20039">
                  <c:v>6.7389999999999999</c:v>
                </c:pt>
                <c:pt idx="20040">
                  <c:v>3.7669999999999999</c:v>
                </c:pt>
                <c:pt idx="20041">
                  <c:v>6.2850000000000001</c:v>
                </c:pt>
                <c:pt idx="20042">
                  <c:v>4.6269999999999998</c:v>
                </c:pt>
                <c:pt idx="20043">
                  <c:v>4.444</c:v>
                </c:pt>
                <c:pt idx="20044">
                  <c:v>3.5619999999999998</c:v>
                </c:pt>
                <c:pt idx="20045">
                  <c:v>4.6849999999999996</c:v>
                </c:pt>
                <c:pt idx="20046">
                  <c:v>3.4470000000000001</c:v>
                </c:pt>
                <c:pt idx="20047">
                  <c:v>8.2880000000000003</c:v>
                </c:pt>
                <c:pt idx="20048">
                  <c:v>10.906000000000001</c:v>
                </c:pt>
                <c:pt idx="20049">
                  <c:v>7.49</c:v>
                </c:pt>
                <c:pt idx="20050">
                  <c:v>5.1369999999999996</c:v>
                </c:pt>
                <c:pt idx="20051">
                  <c:v>6.4710000000000001</c:v>
                </c:pt>
                <c:pt idx="20052">
                  <c:v>5.9189999999999996</c:v>
                </c:pt>
                <c:pt idx="20053">
                  <c:v>5.0350000000000001</c:v>
                </c:pt>
                <c:pt idx="20054">
                  <c:v>4.8719999999999999</c:v>
                </c:pt>
                <c:pt idx="20055">
                  <c:v>4.556</c:v>
                </c:pt>
                <c:pt idx="20056">
                  <c:v>4.6589999999999998</c:v>
                </c:pt>
                <c:pt idx="20057">
                  <c:v>4.7080000000000002</c:v>
                </c:pt>
                <c:pt idx="20058">
                  <c:v>4.5999999999999996</c:v>
                </c:pt>
                <c:pt idx="20059">
                  <c:v>3.7109999999999999</c:v>
                </c:pt>
                <c:pt idx="20060">
                  <c:v>5.9489999999999998</c:v>
                </c:pt>
                <c:pt idx="20061">
                  <c:v>4.7690000000000001</c:v>
                </c:pt>
                <c:pt idx="20062">
                  <c:v>4.7549999999999999</c:v>
                </c:pt>
                <c:pt idx="20063">
                  <c:v>4.8529999999999998</c:v>
                </c:pt>
                <c:pt idx="20064">
                  <c:v>4.7380000000000004</c:v>
                </c:pt>
                <c:pt idx="20065">
                  <c:v>3.5990000000000002</c:v>
                </c:pt>
                <c:pt idx="20066">
                  <c:v>3.7090000000000001</c:v>
                </c:pt>
                <c:pt idx="20067">
                  <c:v>3.4870000000000001</c:v>
                </c:pt>
                <c:pt idx="20068">
                  <c:v>4.0810000000000004</c:v>
                </c:pt>
                <c:pt idx="20069">
                  <c:v>4.4240000000000004</c:v>
                </c:pt>
                <c:pt idx="20070">
                  <c:v>3.6469999999999998</c:v>
                </c:pt>
                <c:pt idx="20071">
                  <c:v>4.28</c:v>
                </c:pt>
                <c:pt idx="20072">
                  <c:v>4.0350000000000001</c:v>
                </c:pt>
                <c:pt idx="20073">
                  <c:v>3.746</c:v>
                </c:pt>
                <c:pt idx="20074">
                  <c:v>4.6070000000000002</c:v>
                </c:pt>
                <c:pt idx="20075">
                  <c:v>3.1230000000000002</c:v>
                </c:pt>
                <c:pt idx="20076">
                  <c:v>7.9720000000000004</c:v>
                </c:pt>
                <c:pt idx="20077">
                  <c:v>12.071</c:v>
                </c:pt>
                <c:pt idx="20078">
                  <c:v>10.281000000000001</c:v>
                </c:pt>
                <c:pt idx="20079">
                  <c:v>6.81</c:v>
                </c:pt>
                <c:pt idx="20080">
                  <c:v>6.5430000000000001</c:v>
                </c:pt>
                <c:pt idx="20081">
                  <c:v>6.157</c:v>
                </c:pt>
                <c:pt idx="20082">
                  <c:v>6.1509999999999998</c:v>
                </c:pt>
                <c:pt idx="20083">
                  <c:v>6.4320000000000004</c:v>
                </c:pt>
                <c:pt idx="20084">
                  <c:v>4.7279999999999998</c:v>
                </c:pt>
                <c:pt idx="20085">
                  <c:v>6.3550000000000004</c:v>
                </c:pt>
                <c:pt idx="20086">
                  <c:v>4.9740000000000002</c:v>
                </c:pt>
                <c:pt idx="20087">
                  <c:v>5.2750000000000004</c:v>
                </c:pt>
                <c:pt idx="20088">
                  <c:v>3.03</c:v>
                </c:pt>
                <c:pt idx="20089">
                  <c:v>4.8129999999999997</c:v>
                </c:pt>
                <c:pt idx="20090">
                  <c:v>4.5229999999999997</c:v>
                </c:pt>
                <c:pt idx="20091">
                  <c:v>5.5039999999999996</c:v>
                </c:pt>
                <c:pt idx="20092">
                  <c:v>4.0529999999999999</c:v>
                </c:pt>
                <c:pt idx="20093">
                  <c:v>5.0910000000000002</c:v>
                </c:pt>
                <c:pt idx="20094">
                  <c:v>9.3290000000000006</c:v>
                </c:pt>
                <c:pt idx="20095">
                  <c:v>8.4380000000000006</c:v>
                </c:pt>
                <c:pt idx="20096">
                  <c:v>7.194</c:v>
                </c:pt>
                <c:pt idx="20097">
                  <c:v>6.7190000000000003</c:v>
                </c:pt>
                <c:pt idx="20098">
                  <c:v>5.4660000000000002</c:v>
                </c:pt>
                <c:pt idx="20099">
                  <c:v>4.577</c:v>
                </c:pt>
                <c:pt idx="20100">
                  <c:v>4.5730000000000004</c:v>
                </c:pt>
                <c:pt idx="20101">
                  <c:v>4.4969999999999999</c:v>
                </c:pt>
                <c:pt idx="20102">
                  <c:v>4.5019999999999998</c:v>
                </c:pt>
                <c:pt idx="20103">
                  <c:v>4.18</c:v>
                </c:pt>
                <c:pt idx="20104">
                  <c:v>3.851</c:v>
                </c:pt>
                <c:pt idx="20105">
                  <c:v>4.3819999999999997</c:v>
                </c:pt>
                <c:pt idx="20106">
                  <c:v>4.4930000000000003</c:v>
                </c:pt>
                <c:pt idx="20107">
                  <c:v>5.2770000000000001</c:v>
                </c:pt>
                <c:pt idx="20108">
                  <c:v>5.0430000000000001</c:v>
                </c:pt>
                <c:pt idx="20109">
                  <c:v>4.9640000000000004</c:v>
                </c:pt>
                <c:pt idx="20110">
                  <c:v>4.7290000000000001</c:v>
                </c:pt>
                <c:pt idx="20111">
                  <c:v>6.08</c:v>
                </c:pt>
                <c:pt idx="20112">
                  <c:v>9.23</c:v>
                </c:pt>
                <c:pt idx="20113">
                  <c:v>9.4700000000000006</c:v>
                </c:pt>
                <c:pt idx="20114">
                  <c:v>9.5350000000000001</c:v>
                </c:pt>
                <c:pt idx="20115">
                  <c:v>7.9749999999999996</c:v>
                </c:pt>
                <c:pt idx="20116">
                  <c:v>10.67</c:v>
                </c:pt>
                <c:pt idx="20117">
                  <c:v>11.212</c:v>
                </c:pt>
                <c:pt idx="20118">
                  <c:v>8.6880000000000006</c:v>
                </c:pt>
                <c:pt idx="20119">
                  <c:v>6.8920000000000003</c:v>
                </c:pt>
                <c:pt idx="20120">
                  <c:v>7.81</c:v>
                </c:pt>
                <c:pt idx="20121">
                  <c:v>6.3380000000000001</c:v>
                </c:pt>
                <c:pt idx="20122">
                  <c:v>7.6050000000000004</c:v>
                </c:pt>
                <c:pt idx="20123">
                  <c:v>8.4359999999999999</c:v>
                </c:pt>
                <c:pt idx="20124">
                  <c:v>7.4660000000000002</c:v>
                </c:pt>
                <c:pt idx="20125">
                  <c:v>8.7989999999999995</c:v>
                </c:pt>
                <c:pt idx="20126">
                  <c:v>8.5760000000000005</c:v>
                </c:pt>
                <c:pt idx="20127">
                  <c:v>9.2690000000000001</c:v>
                </c:pt>
                <c:pt idx="20128">
                  <c:v>6.3540000000000001</c:v>
                </c:pt>
                <c:pt idx="20129">
                  <c:v>12.82</c:v>
                </c:pt>
                <c:pt idx="20130">
                  <c:v>11.045</c:v>
                </c:pt>
                <c:pt idx="20131">
                  <c:v>17.95</c:v>
                </c:pt>
                <c:pt idx="20132">
                  <c:v>22.925999999999998</c:v>
                </c:pt>
                <c:pt idx="20133">
                  <c:v>15.58</c:v>
                </c:pt>
                <c:pt idx="20134">
                  <c:v>14.48</c:v>
                </c:pt>
                <c:pt idx="20135">
                  <c:v>17.260999999999999</c:v>
                </c:pt>
                <c:pt idx="20136">
                  <c:v>13.85</c:v>
                </c:pt>
                <c:pt idx="20137">
                  <c:v>12.773</c:v>
                </c:pt>
                <c:pt idx="20138">
                  <c:v>18.475999999999999</c:v>
                </c:pt>
                <c:pt idx="20139">
                  <c:v>22.145</c:v>
                </c:pt>
                <c:pt idx="20140">
                  <c:v>20.327999999999999</c:v>
                </c:pt>
                <c:pt idx="20141">
                  <c:v>21.318999999999999</c:v>
                </c:pt>
                <c:pt idx="20142">
                  <c:v>50.332000000000001</c:v>
                </c:pt>
                <c:pt idx="20143">
                  <c:v>82.903999999999996</c:v>
                </c:pt>
                <c:pt idx="20144">
                  <c:v>54.387999999999998</c:v>
                </c:pt>
                <c:pt idx="20145">
                  <c:v>40.960999999999999</c:v>
                </c:pt>
                <c:pt idx="20146">
                  <c:v>40.290999999999997</c:v>
                </c:pt>
                <c:pt idx="20147">
                  <c:v>29.094000000000001</c:v>
                </c:pt>
                <c:pt idx="20148">
                  <c:v>28.152999999999999</c:v>
                </c:pt>
                <c:pt idx="20149">
                  <c:v>18.725999999999999</c:v>
                </c:pt>
                <c:pt idx="20150">
                  <c:v>22.71</c:v>
                </c:pt>
                <c:pt idx="20151">
                  <c:v>19.131</c:v>
                </c:pt>
                <c:pt idx="20152">
                  <c:v>17.042000000000002</c:v>
                </c:pt>
                <c:pt idx="20153">
                  <c:v>24.619</c:v>
                </c:pt>
                <c:pt idx="20154">
                  <c:v>19.898</c:v>
                </c:pt>
                <c:pt idx="20155">
                  <c:v>11.965</c:v>
                </c:pt>
                <c:pt idx="20156">
                  <c:v>18.585000000000001</c:v>
                </c:pt>
                <c:pt idx="20157">
                  <c:v>24.734000000000002</c:v>
                </c:pt>
                <c:pt idx="20158">
                  <c:v>21.898</c:v>
                </c:pt>
                <c:pt idx="20159">
                  <c:v>15.983000000000001</c:v>
                </c:pt>
                <c:pt idx="20160">
                  <c:v>19.097999999999999</c:v>
                </c:pt>
                <c:pt idx="20161">
                  <c:v>19.192</c:v>
                </c:pt>
                <c:pt idx="20162">
                  <c:v>17.419</c:v>
                </c:pt>
                <c:pt idx="20163">
                  <c:v>25.739000000000001</c:v>
                </c:pt>
                <c:pt idx="20164">
                  <c:v>21.724</c:v>
                </c:pt>
                <c:pt idx="20165">
                  <c:v>22.931999999999999</c:v>
                </c:pt>
                <c:pt idx="20166">
                  <c:v>27.195</c:v>
                </c:pt>
                <c:pt idx="20167">
                  <c:v>25.228999999999999</c:v>
                </c:pt>
                <c:pt idx="20168">
                  <c:v>26.248000000000001</c:v>
                </c:pt>
                <c:pt idx="20169">
                  <c:v>22.933</c:v>
                </c:pt>
                <c:pt idx="20170">
                  <c:v>24.31</c:v>
                </c:pt>
                <c:pt idx="20171">
                  <c:v>16.385999999999999</c:v>
                </c:pt>
                <c:pt idx="20172">
                  <c:v>23.376999999999999</c:v>
                </c:pt>
                <c:pt idx="20173">
                  <c:v>17.57</c:v>
                </c:pt>
                <c:pt idx="20174">
                  <c:v>16.460999999999999</c:v>
                </c:pt>
                <c:pt idx="20175">
                  <c:v>16.884</c:v>
                </c:pt>
                <c:pt idx="20176">
                  <c:v>13.944000000000001</c:v>
                </c:pt>
                <c:pt idx="20177">
                  <c:v>21.597000000000001</c:v>
                </c:pt>
                <c:pt idx="20178">
                  <c:v>20.007000000000001</c:v>
                </c:pt>
                <c:pt idx="20179">
                  <c:v>21.158999999999999</c:v>
                </c:pt>
                <c:pt idx="20180">
                  <c:v>15.143000000000001</c:v>
                </c:pt>
                <c:pt idx="20181">
                  <c:v>20.471</c:v>
                </c:pt>
                <c:pt idx="20182">
                  <c:v>21.991</c:v>
                </c:pt>
                <c:pt idx="20183">
                  <c:v>15.428000000000001</c:v>
                </c:pt>
                <c:pt idx="20184">
                  <c:v>20.050999999999998</c:v>
                </c:pt>
                <c:pt idx="20185">
                  <c:v>20.238</c:v>
                </c:pt>
                <c:pt idx="20186">
                  <c:v>19.045000000000002</c:v>
                </c:pt>
                <c:pt idx="20187">
                  <c:v>20.785</c:v>
                </c:pt>
                <c:pt idx="20188">
                  <c:v>21.997</c:v>
                </c:pt>
                <c:pt idx="20189">
                  <c:v>25.263000000000002</c:v>
                </c:pt>
                <c:pt idx="20190">
                  <c:v>13.15</c:v>
                </c:pt>
                <c:pt idx="20191">
                  <c:v>20.445</c:v>
                </c:pt>
                <c:pt idx="20192">
                  <c:v>25.178000000000001</c:v>
                </c:pt>
                <c:pt idx="20193">
                  <c:v>22.056999999999999</c:v>
                </c:pt>
                <c:pt idx="20194">
                  <c:v>24.114000000000001</c:v>
                </c:pt>
                <c:pt idx="20195">
                  <c:v>17.867999999999999</c:v>
                </c:pt>
                <c:pt idx="20196">
                  <c:v>17.571000000000002</c:v>
                </c:pt>
                <c:pt idx="20197">
                  <c:v>16.382999999999999</c:v>
                </c:pt>
                <c:pt idx="20198">
                  <c:v>25.305</c:v>
                </c:pt>
                <c:pt idx="20199">
                  <c:v>25.734999999999999</c:v>
                </c:pt>
                <c:pt idx="20200">
                  <c:v>25.7</c:v>
                </c:pt>
                <c:pt idx="20201">
                  <c:v>26.922999999999998</c:v>
                </c:pt>
                <c:pt idx="20202">
                  <c:v>21.800999999999998</c:v>
                </c:pt>
                <c:pt idx="20203">
                  <c:v>22.739000000000001</c:v>
                </c:pt>
                <c:pt idx="20204">
                  <c:v>24.035</c:v>
                </c:pt>
                <c:pt idx="20205">
                  <c:v>26.495000000000001</c:v>
                </c:pt>
                <c:pt idx="20206">
                  <c:v>20.928000000000001</c:v>
                </c:pt>
                <c:pt idx="20207">
                  <c:v>25.163</c:v>
                </c:pt>
                <c:pt idx="20208">
                  <c:v>17.949000000000002</c:v>
                </c:pt>
                <c:pt idx="20209">
                  <c:v>19.533000000000001</c:v>
                </c:pt>
                <c:pt idx="20210">
                  <c:v>18.103000000000002</c:v>
                </c:pt>
                <c:pt idx="20211">
                  <c:v>23.603999999999999</c:v>
                </c:pt>
                <c:pt idx="20212">
                  <c:v>18.015999999999998</c:v>
                </c:pt>
                <c:pt idx="20213">
                  <c:v>17.733000000000001</c:v>
                </c:pt>
                <c:pt idx="20214">
                  <c:v>24.806000000000001</c:v>
                </c:pt>
                <c:pt idx="20215">
                  <c:v>19.344999999999999</c:v>
                </c:pt>
                <c:pt idx="20216">
                  <c:v>17.943000000000001</c:v>
                </c:pt>
                <c:pt idx="20217">
                  <c:v>21.2</c:v>
                </c:pt>
                <c:pt idx="20218">
                  <c:v>22.861999999999998</c:v>
                </c:pt>
                <c:pt idx="20219">
                  <c:v>24.547999999999998</c:v>
                </c:pt>
                <c:pt idx="20220">
                  <c:v>21.251000000000001</c:v>
                </c:pt>
                <c:pt idx="20221">
                  <c:v>23.658999999999999</c:v>
                </c:pt>
                <c:pt idx="20222">
                  <c:v>16.574999999999999</c:v>
                </c:pt>
                <c:pt idx="20223">
                  <c:v>16.042000000000002</c:v>
                </c:pt>
                <c:pt idx="20224">
                  <c:v>16.158999999999999</c:v>
                </c:pt>
                <c:pt idx="20225">
                  <c:v>12.379</c:v>
                </c:pt>
                <c:pt idx="20226">
                  <c:v>20.466000000000001</c:v>
                </c:pt>
                <c:pt idx="20227">
                  <c:v>13.815</c:v>
                </c:pt>
                <c:pt idx="20228">
                  <c:v>15.305</c:v>
                </c:pt>
                <c:pt idx="20229">
                  <c:v>16.058</c:v>
                </c:pt>
                <c:pt idx="20230">
                  <c:v>16.545999999999999</c:v>
                </c:pt>
                <c:pt idx="20231">
                  <c:v>13.917999999999999</c:v>
                </c:pt>
                <c:pt idx="20232">
                  <c:v>14.84</c:v>
                </c:pt>
                <c:pt idx="20233">
                  <c:v>12.349</c:v>
                </c:pt>
                <c:pt idx="20234">
                  <c:v>14.836</c:v>
                </c:pt>
                <c:pt idx="20235">
                  <c:v>15.103999999999999</c:v>
                </c:pt>
                <c:pt idx="20236">
                  <c:v>17.222000000000001</c:v>
                </c:pt>
                <c:pt idx="20237">
                  <c:v>14.303000000000001</c:v>
                </c:pt>
                <c:pt idx="20238">
                  <c:v>15.821999999999999</c:v>
                </c:pt>
                <c:pt idx="20239">
                  <c:v>16.477</c:v>
                </c:pt>
                <c:pt idx="20240">
                  <c:v>12.945</c:v>
                </c:pt>
                <c:pt idx="20241">
                  <c:v>10.375</c:v>
                </c:pt>
                <c:pt idx="20242">
                  <c:v>10.025</c:v>
                </c:pt>
                <c:pt idx="20243">
                  <c:v>12.461</c:v>
                </c:pt>
                <c:pt idx="20244">
                  <c:v>10.369</c:v>
                </c:pt>
                <c:pt idx="20245">
                  <c:v>10.253</c:v>
                </c:pt>
                <c:pt idx="20246">
                  <c:v>12.664</c:v>
                </c:pt>
                <c:pt idx="20247">
                  <c:v>13.87</c:v>
                </c:pt>
                <c:pt idx="20248">
                  <c:v>12.04</c:v>
                </c:pt>
                <c:pt idx="20249">
                  <c:v>11.598000000000001</c:v>
                </c:pt>
                <c:pt idx="20250">
                  <c:v>9.1560000000000006</c:v>
                </c:pt>
                <c:pt idx="20251">
                  <c:v>11.1</c:v>
                </c:pt>
                <c:pt idx="20252">
                  <c:v>10.827</c:v>
                </c:pt>
                <c:pt idx="20253">
                  <c:v>10.154999999999999</c:v>
                </c:pt>
                <c:pt idx="20254">
                  <c:v>9.2360000000000007</c:v>
                </c:pt>
                <c:pt idx="20255">
                  <c:v>13.433</c:v>
                </c:pt>
                <c:pt idx="20256">
                  <c:v>9.8759999999999994</c:v>
                </c:pt>
                <c:pt idx="20257">
                  <c:v>9.9529999999999994</c:v>
                </c:pt>
                <c:pt idx="20258">
                  <c:v>10.1</c:v>
                </c:pt>
                <c:pt idx="20259">
                  <c:v>9.8710000000000004</c:v>
                </c:pt>
                <c:pt idx="20260">
                  <c:v>10.135999999999999</c:v>
                </c:pt>
                <c:pt idx="20261">
                  <c:v>10.602</c:v>
                </c:pt>
                <c:pt idx="20262">
                  <c:v>11.603</c:v>
                </c:pt>
                <c:pt idx="20263">
                  <c:v>9.141</c:v>
                </c:pt>
                <c:pt idx="20264">
                  <c:v>8.2650000000000006</c:v>
                </c:pt>
                <c:pt idx="20265">
                  <c:v>8.1069999999999993</c:v>
                </c:pt>
                <c:pt idx="20266">
                  <c:v>8.6349999999999998</c:v>
                </c:pt>
                <c:pt idx="20267">
                  <c:v>6.9889999999999999</c:v>
                </c:pt>
                <c:pt idx="20268">
                  <c:v>8.8550000000000004</c:v>
                </c:pt>
                <c:pt idx="20269">
                  <c:v>8.3759999999999994</c:v>
                </c:pt>
                <c:pt idx="20270">
                  <c:v>7.6449999999999996</c:v>
                </c:pt>
                <c:pt idx="20271">
                  <c:v>6.6029999999999998</c:v>
                </c:pt>
                <c:pt idx="20272">
                  <c:v>5.3760000000000003</c:v>
                </c:pt>
                <c:pt idx="20273">
                  <c:v>6.7320000000000002</c:v>
                </c:pt>
                <c:pt idx="20274">
                  <c:v>7.0439999999999996</c:v>
                </c:pt>
                <c:pt idx="20275">
                  <c:v>6.0869999999999997</c:v>
                </c:pt>
                <c:pt idx="20276">
                  <c:v>5.1630000000000003</c:v>
                </c:pt>
                <c:pt idx="20277">
                  <c:v>6.3959999999999999</c:v>
                </c:pt>
                <c:pt idx="20278">
                  <c:v>5.5270000000000001</c:v>
                </c:pt>
                <c:pt idx="20279">
                  <c:v>7.1849999999999996</c:v>
                </c:pt>
                <c:pt idx="20280">
                  <c:v>6.6340000000000003</c:v>
                </c:pt>
                <c:pt idx="20281">
                  <c:v>5.8639999999999999</c:v>
                </c:pt>
                <c:pt idx="20282">
                  <c:v>5.8920000000000003</c:v>
                </c:pt>
                <c:pt idx="20283">
                  <c:v>5.8760000000000003</c:v>
                </c:pt>
                <c:pt idx="20284">
                  <c:v>7.23</c:v>
                </c:pt>
                <c:pt idx="20285">
                  <c:v>6.8769999999999998</c:v>
                </c:pt>
                <c:pt idx="20286">
                  <c:v>7.7320000000000002</c:v>
                </c:pt>
                <c:pt idx="20287">
                  <c:v>5.93</c:v>
                </c:pt>
                <c:pt idx="20288">
                  <c:v>6.6050000000000004</c:v>
                </c:pt>
                <c:pt idx="20289">
                  <c:v>6.1680000000000001</c:v>
                </c:pt>
                <c:pt idx="20290">
                  <c:v>7.0869999999999997</c:v>
                </c:pt>
                <c:pt idx="20291">
                  <c:v>4.5140000000000002</c:v>
                </c:pt>
                <c:pt idx="20292">
                  <c:v>6.2889999999999997</c:v>
                </c:pt>
                <c:pt idx="20293">
                  <c:v>5.7850000000000001</c:v>
                </c:pt>
                <c:pt idx="20294">
                  <c:v>5.5970000000000004</c:v>
                </c:pt>
                <c:pt idx="20295">
                  <c:v>6.4160000000000004</c:v>
                </c:pt>
                <c:pt idx="20296">
                  <c:v>5.4240000000000004</c:v>
                </c:pt>
                <c:pt idx="20297">
                  <c:v>5.2290000000000001</c:v>
                </c:pt>
                <c:pt idx="20298">
                  <c:v>5.7729999999999997</c:v>
                </c:pt>
                <c:pt idx="20299">
                  <c:v>4.1959999999999997</c:v>
                </c:pt>
                <c:pt idx="20300">
                  <c:v>7.26</c:v>
                </c:pt>
                <c:pt idx="20301">
                  <c:v>6.7750000000000004</c:v>
                </c:pt>
                <c:pt idx="20302">
                  <c:v>10.028</c:v>
                </c:pt>
                <c:pt idx="20303">
                  <c:v>15.955</c:v>
                </c:pt>
                <c:pt idx="20304">
                  <c:v>15.601000000000001</c:v>
                </c:pt>
                <c:pt idx="20305">
                  <c:v>17.341000000000001</c:v>
                </c:pt>
                <c:pt idx="20306">
                  <c:v>15.802</c:v>
                </c:pt>
                <c:pt idx="20307">
                  <c:v>22.225000000000001</c:v>
                </c:pt>
                <c:pt idx="20308">
                  <c:v>20.792999999999999</c:v>
                </c:pt>
                <c:pt idx="20309">
                  <c:v>21.77</c:v>
                </c:pt>
                <c:pt idx="20310">
                  <c:v>24.597999999999999</c:v>
                </c:pt>
                <c:pt idx="20311">
                  <c:v>24.530999999999999</c:v>
                </c:pt>
                <c:pt idx="20312">
                  <c:v>25.024999999999999</c:v>
                </c:pt>
                <c:pt idx="20313">
                  <c:v>25.222999999999999</c:v>
                </c:pt>
                <c:pt idx="20314">
                  <c:v>19.911999999999999</c:v>
                </c:pt>
                <c:pt idx="20315">
                  <c:v>23.077999999999999</c:v>
                </c:pt>
                <c:pt idx="20316">
                  <c:v>20.943999999999999</c:v>
                </c:pt>
                <c:pt idx="20317">
                  <c:v>20.067</c:v>
                </c:pt>
                <c:pt idx="20318">
                  <c:v>25.524000000000001</c:v>
                </c:pt>
                <c:pt idx="20319">
                  <c:v>21.584</c:v>
                </c:pt>
                <c:pt idx="20320">
                  <c:v>18.193999999999999</c:v>
                </c:pt>
                <c:pt idx="20321">
                  <c:v>17.712</c:v>
                </c:pt>
                <c:pt idx="20322">
                  <c:v>22.018999999999998</c:v>
                </c:pt>
                <c:pt idx="20323">
                  <c:v>23.888000000000002</c:v>
                </c:pt>
                <c:pt idx="20324">
                  <c:v>25.332999999999998</c:v>
                </c:pt>
                <c:pt idx="20325">
                  <c:v>20.311</c:v>
                </c:pt>
                <c:pt idx="20326">
                  <c:v>21.1</c:v>
                </c:pt>
                <c:pt idx="20327">
                  <c:v>20.03</c:v>
                </c:pt>
                <c:pt idx="20328">
                  <c:v>21.492999999999999</c:v>
                </c:pt>
                <c:pt idx="20329">
                  <c:v>17.986000000000001</c:v>
                </c:pt>
                <c:pt idx="20330">
                  <c:v>15.627000000000001</c:v>
                </c:pt>
                <c:pt idx="20331">
                  <c:v>15.834</c:v>
                </c:pt>
                <c:pt idx="20332">
                  <c:v>18.292000000000002</c:v>
                </c:pt>
                <c:pt idx="20333">
                  <c:v>11.981999999999999</c:v>
                </c:pt>
                <c:pt idx="20334">
                  <c:v>15.791</c:v>
                </c:pt>
                <c:pt idx="20335">
                  <c:v>13.07</c:v>
                </c:pt>
                <c:pt idx="20336">
                  <c:v>8.8940000000000001</c:v>
                </c:pt>
                <c:pt idx="20337">
                  <c:v>8.9749999999999996</c:v>
                </c:pt>
                <c:pt idx="20338">
                  <c:v>12.228999999999999</c:v>
                </c:pt>
                <c:pt idx="20339">
                  <c:v>12.942</c:v>
                </c:pt>
                <c:pt idx="20340">
                  <c:v>12.247999999999999</c:v>
                </c:pt>
                <c:pt idx="20341">
                  <c:v>10.241</c:v>
                </c:pt>
                <c:pt idx="20342">
                  <c:v>9.4</c:v>
                </c:pt>
                <c:pt idx="20343">
                  <c:v>8.61</c:v>
                </c:pt>
                <c:pt idx="20344">
                  <c:v>9.1989999999999998</c:v>
                </c:pt>
                <c:pt idx="20345">
                  <c:v>9.4440000000000008</c:v>
                </c:pt>
                <c:pt idx="20346">
                  <c:v>9.7110000000000003</c:v>
                </c:pt>
                <c:pt idx="20347">
                  <c:v>7.4630000000000001</c:v>
                </c:pt>
                <c:pt idx="20348">
                  <c:v>9.7680000000000007</c:v>
                </c:pt>
                <c:pt idx="20349">
                  <c:v>5.8070000000000004</c:v>
                </c:pt>
                <c:pt idx="20350">
                  <c:v>7.6639999999999997</c:v>
                </c:pt>
                <c:pt idx="20351">
                  <c:v>6.6210000000000004</c:v>
                </c:pt>
                <c:pt idx="20352">
                  <c:v>7.49</c:v>
                </c:pt>
                <c:pt idx="20353">
                  <c:v>7.3259999999999996</c:v>
                </c:pt>
                <c:pt idx="20354">
                  <c:v>8.6959999999999997</c:v>
                </c:pt>
                <c:pt idx="20355">
                  <c:v>7.5119999999999996</c:v>
                </c:pt>
                <c:pt idx="20356">
                  <c:v>4.7350000000000003</c:v>
                </c:pt>
                <c:pt idx="20357">
                  <c:v>6.6470000000000002</c:v>
                </c:pt>
                <c:pt idx="20358">
                  <c:v>7.806</c:v>
                </c:pt>
                <c:pt idx="20359">
                  <c:v>5.306</c:v>
                </c:pt>
                <c:pt idx="20360">
                  <c:v>6.4109999999999996</c:v>
                </c:pt>
                <c:pt idx="20361">
                  <c:v>7.0220000000000002</c:v>
                </c:pt>
                <c:pt idx="20362">
                  <c:v>25.931000000000001</c:v>
                </c:pt>
                <c:pt idx="20363">
                  <c:v>16.914999999999999</c:v>
                </c:pt>
                <c:pt idx="20364">
                  <c:v>10.292</c:v>
                </c:pt>
                <c:pt idx="20365">
                  <c:v>9.6720000000000006</c:v>
                </c:pt>
                <c:pt idx="20366">
                  <c:v>6.33</c:v>
                </c:pt>
                <c:pt idx="20367">
                  <c:v>6.6390000000000002</c:v>
                </c:pt>
                <c:pt idx="20368">
                  <c:v>5.2869999999999999</c:v>
                </c:pt>
                <c:pt idx="20369">
                  <c:v>6.5069999999999997</c:v>
                </c:pt>
                <c:pt idx="20370">
                  <c:v>6.7549999999999999</c:v>
                </c:pt>
                <c:pt idx="20371">
                  <c:v>8.9700000000000006</c:v>
                </c:pt>
                <c:pt idx="20372">
                  <c:v>10.348000000000001</c:v>
                </c:pt>
                <c:pt idx="20373">
                  <c:v>11.09</c:v>
                </c:pt>
                <c:pt idx="20374">
                  <c:v>9.0839999999999996</c:v>
                </c:pt>
                <c:pt idx="20375">
                  <c:v>8.4039999999999999</c:v>
                </c:pt>
                <c:pt idx="20376">
                  <c:v>7.1319999999999997</c:v>
                </c:pt>
                <c:pt idx="20377">
                  <c:v>5.7069999999999999</c:v>
                </c:pt>
                <c:pt idx="20378">
                  <c:v>6.5860000000000003</c:v>
                </c:pt>
                <c:pt idx="20379">
                  <c:v>5.5439999999999996</c:v>
                </c:pt>
                <c:pt idx="20380">
                  <c:v>4.7510000000000003</c:v>
                </c:pt>
                <c:pt idx="20381">
                  <c:v>6.8719999999999999</c:v>
                </c:pt>
                <c:pt idx="20382">
                  <c:v>5.6210000000000004</c:v>
                </c:pt>
                <c:pt idx="20383">
                  <c:v>6.375</c:v>
                </c:pt>
                <c:pt idx="20384">
                  <c:v>5.3319999999999999</c:v>
                </c:pt>
                <c:pt idx="20385">
                  <c:v>4.6289999999999996</c:v>
                </c:pt>
                <c:pt idx="20386">
                  <c:v>4.72</c:v>
                </c:pt>
                <c:pt idx="20387">
                  <c:v>5.9939999999999998</c:v>
                </c:pt>
                <c:pt idx="20388">
                  <c:v>5.0960000000000001</c:v>
                </c:pt>
                <c:pt idx="20389">
                  <c:v>4.1840000000000002</c:v>
                </c:pt>
                <c:pt idx="20390">
                  <c:v>4.4349999999999996</c:v>
                </c:pt>
                <c:pt idx="20391">
                  <c:v>3.5750000000000002</c:v>
                </c:pt>
                <c:pt idx="20392">
                  <c:v>4.4089999999999998</c:v>
                </c:pt>
                <c:pt idx="20393">
                  <c:v>4.8540000000000001</c:v>
                </c:pt>
                <c:pt idx="20394">
                  <c:v>4.4640000000000004</c:v>
                </c:pt>
                <c:pt idx="20395">
                  <c:v>5.7030000000000003</c:v>
                </c:pt>
                <c:pt idx="20396">
                  <c:v>3.0659999999999998</c:v>
                </c:pt>
                <c:pt idx="20397">
                  <c:v>3.601</c:v>
                </c:pt>
                <c:pt idx="20398">
                  <c:v>4.1609999999999996</c:v>
                </c:pt>
                <c:pt idx="20399">
                  <c:v>4.1790000000000003</c:v>
                </c:pt>
                <c:pt idx="20400">
                  <c:v>5.5469999999999997</c:v>
                </c:pt>
                <c:pt idx="20401">
                  <c:v>4.6230000000000002</c:v>
                </c:pt>
                <c:pt idx="20402">
                  <c:v>20.7</c:v>
                </c:pt>
                <c:pt idx="20403">
                  <c:v>22.024999999999999</c:v>
                </c:pt>
                <c:pt idx="20404">
                  <c:v>17.658999999999999</c:v>
                </c:pt>
                <c:pt idx="20405">
                  <c:v>13.292999999999999</c:v>
                </c:pt>
                <c:pt idx="20406">
                  <c:v>14.958</c:v>
                </c:pt>
                <c:pt idx="20407">
                  <c:v>6.3559999999999999</c:v>
                </c:pt>
                <c:pt idx="20408">
                  <c:v>5.617</c:v>
                </c:pt>
                <c:pt idx="20409">
                  <c:v>5.85</c:v>
                </c:pt>
                <c:pt idx="20410">
                  <c:v>6.1239999999999997</c:v>
                </c:pt>
                <c:pt idx="20411">
                  <c:v>5.2770000000000001</c:v>
                </c:pt>
                <c:pt idx="20412">
                  <c:v>6.2270000000000003</c:v>
                </c:pt>
                <c:pt idx="20413">
                  <c:v>9.4939999999999998</c:v>
                </c:pt>
                <c:pt idx="20414">
                  <c:v>9.9280000000000008</c:v>
                </c:pt>
                <c:pt idx="20415">
                  <c:v>7.9580000000000002</c:v>
                </c:pt>
                <c:pt idx="20416">
                  <c:v>12.166</c:v>
                </c:pt>
                <c:pt idx="20417">
                  <c:v>16.655000000000001</c:v>
                </c:pt>
                <c:pt idx="20418">
                  <c:v>18.611000000000001</c:v>
                </c:pt>
                <c:pt idx="20419">
                  <c:v>20.297999999999998</c:v>
                </c:pt>
                <c:pt idx="20420">
                  <c:v>19.535</c:v>
                </c:pt>
                <c:pt idx="20421">
                  <c:v>15.071999999999999</c:v>
                </c:pt>
                <c:pt idx="20422">
                  <c:v>10.763</c:v>
                </c:pt>
                <c:pt idx="20423">
                  <c:v>10.959</c:v>
                </c:pt>
                <c:pt idx="20424">
                  <c:v>8.5020000000000007</c:v>
                </c:pt>
                <c:pt idx="20425">
                  <c:v>6.3460000000000001</c:v>
                </c:pt>
                <c:pt idx="20426">
                  <c:v>6.62</c:v>
                </c:pt>
                <c:pt idx="20427">
                  <c:v>6.4930000000000003</c:v>
                </c:pt>
                <c:pt idx="20428">
                  <c:v>5.0960000000000001</c:v>
                </c:pt>
                <c:pt idx="20429">
                  <c:v>13.117000000000001</c:v>
                </c:pt>
                <c:pt idx="20430">
                  <c:v>16.553000000000001</c:v>
                </c:pt>
                <c:pt idx="20431">
                  <c:v>10.981999999999999</c:v>
                </c:pt>
                <c:pt idx="20432">
                  <c:v>12.92</c:v>
                </c:pt>
                <c:pt idx="20433">
                  <c:v>8.9600000000000009</c:v>
                </c:pt>
                <c:pt idx="20434">
                  <c:v>6.8650000000000002</c:v>
                </c:pt>
                <c:pt idx="20435">
                  <c:v>8.5370000000000008</c:v>
                </c:pt>
                <c:pt idx="20436">
                  <c:v>6.2030000000000003</c:v>
                </c:pt>
                <c:pt idx="20437">
                  <c:v>7.6909999999999998</c:v>
                </c:pt>
                <c:pt idx="20438">
                  <c:v>6.85</c:v>
                </c:pt>
                <c:pt idx="20439">
                  <c:v>4.4240000000000004</c:v>
                </c:pt>
                <c:pt idx="20440">
                  <c:v>4.7640000000000002</c:v>
                </c:pt>
                <c:pt idx="20441">
                  <c:v>5.0979999999999999</c:v>
                </c:pt>
                <c:pt idx="20442">
                  <c:v>4.76</c:v>
                </c:pt>
                <c:pt idx="20443">
                  <c:v>5.5209999999999999</c:v>
                </c:pt>
                <c:pt idx="20444">
                  <c:v>5.4770000000000003</c:v>
                </c:pt>
                <c:pt idx="20445">
                  <c:v>3.456</c:v>
                </c:pt>
                <c:pt idx="20446">
                  <c:v>2.6280000000000001</c:v>
                </c:pt>
                <c:pt idx="20447">
                  <c:v>3.68</c:v>
                </c:pt>
                <c:pt idx="20448">
                  <c:v>3.9660000000000002</c:v>
                </c:pt>
                <c:pt idx="20449">
                  <c:v>7.3140000000000001</c:v>
                </c:pt>
                <c:pt idx="20450">
                  <c:v>8.8469999999999995</c:v>
                </c:pt>
                <c:pt idx="20451">
                  <c:v>7.6379999999999999</c:v>
                </c:pt>
                <c:pt idx="20452">
                  <c:v>7.3609999999999998</c:v>
                </c:pt>
                <c:pt idx="20453">
                  <c:v>8.7840000000000007</c:v>
                </c:pt>
                <c:pt idx="20454">
                  <c:v>4.9340000000000002</c:v>
                </c:pt>
                <c:pt idx="20455">
                  <c:v>6.2210000000000001</c:v>
                </c:pt>
                <c:pt idx="20456">
                  <c:v>6.125</c:v>
                </c:pt>
                <c:pt idx="20457">
                  <c:v>6.4560000000000004</c:v>
                </c:pt>
                <c:pt idx="20458">
                  <c:v>8.407</c:v>
                </c:pt>
                <c:pt idx="20459">
                  <c:v>8.5649999999999995</c:v>
                </c:pt>
                <c:pt idx="20460">
                  <c:v>4.577</c:v>
                </c:pt>
                <c:pt idx="20461">
                  <c:v>5.7140000000000004</c:v>
                </c:pt>
                <c:pt idx="20462">
                  <c:v>14.747999999999999</c:v>
                </c:pt>
                <c:pt idx="20463">
                  <c:v>13.176</c:v>
                </c:pt>
                <c:pt idx="20464">
                  <c:v>19.635000000000002</c:v>
                </c:pt>
                <c:pt idx="20465">
                  <c:v>11.471</c:v>
                </c:pt>
                <c:pt idx="20466">
                  <c:v>9.6530000000000005</c:v>
                </c:pt>
                <c:pt idx="20467">
                  <c:v>6.4210000000000003</c:v>
                </c:pt>
                <c:pt idx="20468">
                  <c:v>7.0570000000000004</c:v>
                </c:pt>
                <c:pt idx="20469">
                  <c:v>3.964</c:v>
                </c:pt>
                <c:pt idx="20470">
                  <c:v>5.4630000000000001</c:v>
                </c:pt>
                <c:pt idx="20471">
                  <c:v>6.1840000000000002</c:v>
                </c:pt>
                <c:pt idx="20472">
                  <c:v>10.869</c:v>
                </c:pt>
                <c:pt idx="20473">
                  <c:v>8.23</c:v>
                </c:pt>
                <c:pt idx="20474">
                  <c:v>5.7549999999999999</c:v>
                </c:pt>
                <c:pt idx="20475">
                  <c:v>5.4619999999999997</c:v>
                </c:pt>
                <c:pt idx="20476">
                  <c:v>5.6529999999999996</c:v>
                </c:pt>
                <c:pt idx="20477">
                  <c:v>6.2430000000000003</c:v>
                </c:pt>
                <c:pt idx="20478">
                  <c:v>5.8049999999999997</c:v>
                </c:pt>
                <c:pt idx="20479">
                  <c:v>4.048</c:v>
                </c:pt>
                <c:pt idx="20480">
                  <c:v>4.0490000000000004</c:v>
                </c:pt>
                <c:pt idx="20481">
                  <c:v>5.0659999999999998</c:v>
                </c:pt>
                <c:pt idx="20482">
                  <c:v>3.5329999999999999</c:v>
                </c:pt>
                <c:pt idx="20483">
                  <c:v>5.6660000000000004</c:v>
                </c:pt>
                <c:pt idx="20484">
                  <c:v>4.16</c:v>
                </c:pt>
                <c:pt idx="20485">
                  <c:v>4.048</c:v>
                </c:pt>
                <c:pt idx="20486">
                  <c:v>4.4870000000000001</c:v>
                </c:pt>
                <c:pt idx="20487">
                  <c:v>6.8010000000000002</c:v>
                </c:pt>
                <c:pt idx="20488">
                  <c:v>6.6289999999999996</c:v>
                </c:pt>
                <c:pt idx="20489">
                  <c:v>5.173</c:v>
                </c:pt>
                <c:pt idx="20490">
                  <c:v>5.9580000000000002</c:v>
                </c:pt>
                <c:pt idx="20491">
                  <c:v>4.4859999999999998</c:v>
                </c:pt>
                <c:pt idx="20492">
                  <c:v>4.4649999999999999</c:v>
                </c:pt>
                <c:pt idx="20493">
                  <c:v>5.7409999999999997</c:v>
                </c:pt>
                <c:pt idx="20494">
                  <c:v>5.9480000000000004</c:v>
                </c:pt>
                <c:pt idx="20495">
                  <c:v>5.0880000000000001</c:v>
                </c:pt>
                <c:pt idx="20496">
                  <c:v>5.0460000000000003</c:v>
                </c:pt>
                <c:pt idx="20497">
                  <c:v>3.7770000000000001</c:v>
                </c:pt>
                <c:pt idx="20498">
                  <c:v>3.3740000000000001</c:v>
                </c:pt>
                <c:pt idx="20499">
                  <c:v>3.6579999999999999</c:v>
                </c:pt>
                <c:pt idx="20500">
                  <c:v>3.718</c:v>
                </c:pt>
                <c:pt idx="20501">
                  <c:v>3.706</c:v>
                </c:pt>
                <c:pt idx="20502">
                  <c:v>5.1390000000000002</c:v>
                </c:pt>
                <c:pt idx="20503">
                  <c:v>3.8260000000000001</c:v>
                </c:pt>
                <c:pt idx="20504">
                  <c:v>3.99</c:v>
                </c:pt>
                <c:pt idx="20505">
                  <c:v>4.4880000000000004</c:v>
                </c:pt>
                <c:pt idx="20506">
                  <c:v>2.8439999999999999</c:v>
                </c:pt>
                <c:pt idx="20507">
                  <c:v>2.5840000000000001</c:v>
                </c:pt>
                <c:pt idx="20508">
                  <c:v>3.6859999999999999</c:v>
                </c:pt>
                <c:pt idx="20509">
                  <c:v>3.3940000000000001</c:v>
                </c:pt>
                <c:pt idx="20510">
                  <c:v>3.4239999999999999</c:v>
                </c:pt>
                <c:pt idx="20511">
                  <c:v>3.1269999999999998</c:v>
                </c:pt>
                <c:pt idx="20512">
                  <c:v>3.46</c:v>
                </c:pt>
                <c:pt idx="20513">
                  <c:v>3.33</c:v>
                </c:pt>
                <c:pt idx="20514">
                  <c:v>3.1269999999999998</c:v>
                </c:pt>
                <c:pt idx="20515">
                  <c:v>3.6909999999999998</c:v>
                </c:pt>
                <c:pt idx="20516">
                  <c:v>3.7930000000000001</c:v>
                </c:pt>
                <c:pt idx="20517">
                  <c:v>4.4459999999999997</c:v>
                </c:pt>
                <c:pt idx="20518">
                  <c:v>4.1319999999999997</c:v>
                </c:pt>
                <c:pt idx="20519">
                  <c:v>3.8220000000000001</c:v>
                </c:pt>
                <c:pt idx="20520">
                  <c:v>4.1289999999999996</c:v>
                </c:pt>
                <c:pt idx="20521">
                  <c:v>5.2279999999999998</c:v>
                </c:pt>
                <c:pt idx="20522">
                  <c:v>4.6539999999999999</c:v>
                </c:pt>
                <c:pt idx="20523">
                  <c:v>3.782</c:v>
                </c:pt>
                <c:pt idx="20524">
                  <c:v>2.9540000000000002</c:v>
                </c:pt>
                <c:pt idx="20525">
                  <c:v>2.5059999999999998</c:v>
                </c:pt>
                <c:pt idx="20526">
                  <c:v>2.8780000000000001</c:v>
                </c:pt>
                <c:pt idx="20527">
                  <c:v>2.875</c:v>
                </c:pt>
                <c:pt idx="20528">
                  <c:v>2.2919999999999998</c:v>
                </c:pt>
                <c:pt idx="20529">
                  <c:v>2.4489999999999998</c:v>
                </c:pt>
                <c:pt idx="20530">
                  <c:v>4.2770000000000001</c:v>
                </c:pt>
                <c:pt idx="20531">
                  <c:v>2.847</c:v>
                </c:pt>
                <c:pt idx="20532">
                  <c:v>3.6949999999999998</c:v>
                </c:pt>
                <c:pt idx="20533">
                  <c:v>3.0219999999999998</c:v>
                </c:pt>
                <c:pt idx="20534">
                  <c:v>3.9990000000000001</c:v>
                </c:pt>
                <c:pt idx="20535">
                  <c:v>3.5619999999999998</c:v>
                </c:pt>
                <c:pt idx="20536">
                  <c:v>2.9580000000000002</c:v>
                </c:pt>
                <c:pt idx="20537">
                  <c:v>3.7080000000000002</c:v>
                </c:pt>
                <c:pt idx="20538">
                  <c:v>3.0019999999999998</c:v>
                </c:pt>
                <c:pt idx="20539">
                  <c:v>3.3319999999999999</c:v>
                </c:pt>
                <c:pt idx="20540">
                  <c:v>2.899</c:v>
                </c:pt>
                <c:pt idx="20541">
                  <c:v>3.327</c:v>
                </c:pt>
                <c:pt idx="20542">
                  <c:v>2.5739999999999998</c:v>
                </c:pt>
                <c:pt idx="20543">
                  <c:v>2.7360000000000002</c:v>
                </c:pt>
                <c:pt idx="20544">
                  <c:v>2.8410000000000002</c:v>
                </c:pt>
                <c:pt idx="20545">
                  <c:v>2.8940000000000001</c:v>
                </c:pt>
                <c:pt idx="20546">
                  <c:v>3.581</c:v>
                </c:pt>
                <c:pt idx="20547">
                  <c:v>2.6890000000000001</c:v>
                </c:pt>
                <c:pt idx="20548">
                  <c:v>3.0139999999999998</c:v>
                </c:pt>
                <c:pt idx="20549">
                  <c:v>2.5129999999999999</c:v>
                </c:pt>
                <c:pt idx="20550">
                  <c:v>3.1829999999999998</c:v>
                </c:pt>
                <c:pt idx="20551">
                  <c:v>2.3780000000000001</c:v>
                </c:pt>
                <c:pt idx="20552">
                  <c:v>1.7290000000000001</c:v>
                </c:pt>
                <c:pt idx="20553">
                  <c:v>3.6520000000000001</c:v>
                </c:pt>
                <c:pt idx="20554">
                  <c:v>2.5390000000000001</c:v>
                </c:pt>
                <c:pt idx="20555">
                  <c:v>2.5070000000000001</c:v>
                </c:pt>
                <c:pt idx="20556">
                  <c:v>3.0990000000000002</c:v>
                </c:pt>
                <c:pt idx="20557">
                  <c:v>3.2810000000000001</c:v>
                </c:pt>
                <c:pt idx="20558">
                  <c:v>2.968</c:v>
                </c:pt>
                <c:pt idx="20559">
                  <c:v>4.2370000000000001</c:v>
                </c:pt>
                <c:pt idx="20560">
                  <c:v>3.2309999999999999</c:v>
                </c:pt>
                <c:pt idx="20561">
                  <c:v>2.601</c:v>
                </c:pt>
                <c:pt idx="20562">
                  <c:v>2.9209999999999998</c:v>
                </c:pt>
                <c:pt idx="20563">
                  <c:v>2.613</c:v>
                </c:pt>
                <c:pt idx="20564">
                  <c:v>3.56</c:v>
                </c:pt>
                <c:pt idx="20565">
                  <c:v>2.7639999999999998</c:v>
                </c:pt>
                <c:pt idx="20566">
                  <c:v>2.8319999999999999</c:v>
                </c:pt>
                <c:pt idx="20567">
                  <c:v>2.375</c:v>
                </c:pt>
                <c:pt idx="20568">
                  <c:v>3.7029999999999998</c:v>
                </c:pt>
                <c:pt idx="20569">
                  <c:v>2.5369999999999999</c:v>
                </c:pt>
                <c:pt idx="20570">
                  <c:v>2.1549999999999998</c:v>
                </c:pt>
                <c:pt idx="20571">
                  <c:v>2.23</c:v>
                </c:pt>
                <c:pt idx="20572">
                  <c:v>3.117</c:v>
                </c:pt>
                <c:pt idx="20573">
                  <c:v>2.331</c:v>
                </c:pt>
                <c:pt idx="20574">
                  <c:v>2.077</c:v>
                </c:pt>
                <c:pt idx="20575">
                  <c:v>2.4550000000000001</c:v>
                </c:pt>
                <c:pt idx="20576">
                  <c:v>2.8039999999999998</c:v>
                </c:pt>
                <c:pt idx="20577">
                  <c:v>3.577</c:v>
                </c:pt>
                <c:pt idx="20578">
                  <c:v>2.6040000000000001</c:v>
                </c:pt>
                <c:pt idx="20579">
                  <c:v>2.286</c:v>
                </c:pt>
                <c:pt idx="20580">
                  <c:v>3.2250000000000001</c:v>
                </c:pt>
                <c:pt idx="20581">
                  <c:v>2.6909999999999998</c:v>
                </c:pt>
                <c:pt idx="20582">
                  <c:v>3.1520000000000001</c:v>
                </c:pt>
                <c:pt idx="20583">
                  <c:v>2.4609999999999999</c:v>
                </c:pt>
                <c:pt idx="20584">
                  <c:v>2.5979999999999999</c:v>
                </c:pt>
                <c:pt idx="20585">
                  <c:v>2.9550000000000001</c:v>
                </c:pt>
                <c:pt idx="20586">
                  <c:v>2.403</c:v>
                </c:pt>
                <c:pt idx="20587">
                  <c:v>2.2309999999999999</c:v>
                </c:pt>
                <c:pt idx="20588">
                  <c:v>2.621</c:v>
                </c:pt>
                <c:pt idx="20589">
                  <c:v>1.996</c:v>
                </c:pt>
                <c:pt idx="20590">
                  <c:v>2.214</c:v>
                </c:pt>
                <c:pt idx="20591">
                  <c:v>1.873</c:v>
                </c:pt>
                <c:pt idx="20592">
                  <c:v>2.8130000000000002</c:v>
                </c:pt>
                <c:pt idx="20593">
                  <c:v>1.895</c:v>
                </c:pt>
                <c:pt idx="20594">
                  <c:v>2.8069999999999999</c:v>
                </c:pt>
                <c:pt idx="20595">
                  <c:v>1.52</c:v>
                </c:pt>
                <c:pt idx="20596">
                  <c:v>1.0860000000000001</c:v>
                </c:pt>
                <c:pt idx="20597">
                  <c:v>1.839</c:v>
                </c:pt>
                <c:pt idx="20598">
                  <c:v>2.8860000000000001</c:v>
                </c:pt>
                <c:pt idx="20599">
                  <c:v>2.0179999999999998</c:v>
                </c:pt>
                <c:pt idx="20600">
                  <c:v>2.2639999999999998</c:v>
                </c:pt>
                <c:pt idx="20601">
                  <c:v>2.7730000000000001</c:v>
                </c:pt>
                <c:pt idx="20602">
                  <c:v>2.722</c:v>
                </c:pt>
                <c:pt idx="20603">
                  <c:v>1.7729999999999999</c:v>
                </c:pt>
                <c:pt idx="20604">
                  <c:v>2.8460000000000001</c:v>
                </c:pt>
                <c:pt idx="20605">
                  <c:v>2.39</c:v>
                </c:pt>
                <c:pt idx="20606">
                  <c:v>1.732</c:v>
                </c:pt>
                <c:pt idx="20607">
                  <c:v>3.4889999999999999</c:v>
                </c:pt>
                <c:pt idx="20608">
                  <c:v>2.7669999999999999</c:v>
                </c:pt>
                <c:pt idx="20609">
                  <c:v>3.5129999999999999</c:v>
                </c:pt>
                <c:pt idx="20610">
                  <c:v>1.69</c:v>
                </c:pt>
                <c:pt idx="20611">
                  <c:v>2.1469999999999998</c:v>
                </c:pt>
                <c:pt idx="20612">
                  <c:v>2.9540000000000002</c:v>
                </c:pt>
                <c:pt idx="20613">
                  <c:v>2.1240000000000001</c:v>
                </c:pt>
                <c:pt idx="20614">
                  <c:v>3.448</c:v>
                </c:pt>
                <c:pt idx="20615">
                  <c:v>2.5649999999999999</c:v>
                </c:pt>
                <c:pt idx="20616">
                  <c:v>2.83</c:v>
                </c:pt>
                <c:pt idx="20617">
                  <c:v>2.6789999999999998</c:v>
                </c:pt>
                <c:pt idx="20618">
                  <c:v>2.64</c:v>
                </c:pt>
                <c:pt idx="20619">
                  <c:v>2.8279999999999998</c:v>
                </c:pt>
                <c:pt idx="20620">
                  <c:v>2.097</c:v>
                </c:pt>
                <c:pt idx="20621">
                  <c:v>3.0819999999999999</c:v>
                </c:pt>
                <c:pt idx="20622">
                  <c:v>2.21</c:v>
                </c:pt>
                <c:pt idx="20623">
                  <c:v>2.7810000000000001</c:v>
                </c:pt>
                <c:pt idx="20624">
                  <c:v>2.2360000000000002</c:v>
                </c:pt>
                <c:pt idx="20625">
                  <c:v>3.4740000000000002</c:v>
                </c:pt>
                <c:pt idx="20626">
                  <c:v>4.4509999999999996</c:v>
                </c:pt>
                <c:pt idx="20627">
                  <c:v>8.3490000000000002</c:v>
                </c:pt>
                <c:pt idx="20628">
                  <c:v>26.042000000000002</c:v>
                </c:pt>
                <c:pt idx="20629">
                  <c:v>14.571999999999999</c:v>
                </c:pt>
                <c:pt idx="20630">
                  <c:v>10.141</c:v>
                </c:pt>
                <c:pt idx="20631">
                  <c:v>9.5310000000000006</c:v>
                </c:pt>
                <c:pt idx="20632">
                  <c:v>7.4809999999999999</c:v>
                </c:pt>
                <c:pt idx="20633">
                  <c:v>11.215</c:v>
                </c:pt>
                <c:pt idx="20634">
                  <c:v>9.1969999999999992</c:v>
                </c:pt>
                <c:pt idx="20635">
                  <c:v>8.4619999999999997</c:v>
                </c:pt>
                <c:pt idx="20636">
                  <c:v>7.43</c:v>
                </c:pt>
                <c:pt idx="20637">
                  <c:v>10.853</c:v>
                </c:pt>
                <c:pt idx="20638">
                  <c:v>7.3280000000000003</c:v>
                </c:pt>
                <c:pt idx="20639">
                  <c:v>5.1680000000000001</c:v>
                </c:pt>
                <c:pt idx="20640">
                  <c:v>7.1550000000000002</c:v>
                </c:pt>
                <c:pt idx="20641">
                  <c:v>4.641</c:v>
                </c:pt>
                <c:pt idx="20642">
                  <c:v>4.2220000000000004</c:v>
                </c:pt>
                <c:pt idx="20643">
                  <c:v>5.8550000000000004</c:v>
                </c:pt>
                <c:pt idx="20644">
                  <c:v>6.0410000000000004</c:v>
                </c:pt>
                <c:pt idx="20645">
                  <c:v>5.8129999999999997</c:v>
                </c:pt>
                <c:pt idx="20646">
                  <c:v>6.6230000000000002</c:v>
                </c:pt>
                <c:pt idx="20647">
                  <c:v>3.5470000000000002</c:v>
                </c:pt>
                <c:pt idx="20648">
                  <c:v>4.6959999999999997</c:v>
                </c:pt>
                <c:pt idx="20649">
                  <c:v>6.6189999999999998</c:v>
                </c:pt>
                <c:pt idx="20650">
                  <c:v>5.73</c:v>
                </c:pt>
                <c:pt idx="20651">
                  <c:v>16.292000000000002</c:v>
                </c:pt>
                <c:pt idx="20652">
                  <c:v>11.516</c:v>
                </c:pt>
                <c:pt idx="20653">
                  <c:v>8.5749999999999993</c:v>
                </c:pt>
                <c:pt idx="20654">
                  <c:v>7.2140000000000004</c:v>
                </c:pt>
                <c:pt idx="20655">
                  <c:v>8.9009999999999998</c:v>
                </c:pt>
                <c:pt idx="20656">
                  <c:v>17.695</c:v>
                </c:pt>
                <c:pt idx="20657">
                  <c:v>16.728000000000002</c:v>
                </c:pt>
                <c:pt idx="20658">
                  <c:v>19.896000000000001</c:v>
                </c:pt>
                <c:pt idx="20659">
                  <c:v>26.538</c:v>
                </c:pt>
                <c:pt idx="20660">
                  <c:v>23.896999999999998</c:v>
                </c:pt>
                <c:pt idx="20661">
                  <c:v>25.044</c:v>
                </c:pt>
                <c:pt idx="20662">
                  <c:v>22.15</c:v>
                </c:pt>
                <c:pt idx="20663">
                  <c:v>16.821000000000002</c:v>
                </c:pt>
                <c:pt idx="20664">
                  <c:v>13.978999999999999</c:v>
                </c:pt>
                <c:pt idx="20665">
                  <c:v>16.404</c:v>
                </c:pt>
                <c:pt idx="20666">
                  <c:v>13.17</c:v>
                </c:pt>
                <c:pt idx="20667">
                  <c:v>13.099</c:v>
                </c:pt>
                <c:pt idx="20668">
                  <c:v>13.455</c:v>
                </c:pt>
                <c:pt idx="20669">
                  <c:v>14.516</c:v>
                </c:pt>
                <c:pt idx="20670">
                  <c:v>11.122999999999999</c:v>
                </c:pt>
                <c:pt idx="20671">
                  <c:v>16.039000000000001</c:v>
                </c:pt>
                <c:pt idx="20672">
                  <c:v>20.9</c:v>
                </c:pt>
                <c:pt idx="20673">
                  <c:v>22.242000000000001</c:v>
                </c:pt>
                <c:pt idx="20674">
                  <c:v>19.018000000000001</c:v>
                </c:pt>
                <c:pt idx="20675">
                  <c:v>18.683</c:v>
                </c:pt>
                <c:pt idx="20676">
                  <c:v>18.466999999999999</c:v>
                </c:pt>
                <c:pt idx="20677">
                  <c:v>25.018999999999998</c:v>
                </c:pt>
                <c:pt idx="20678">
                  <c:v>22.931000000000001</c:v>
                </c:pt>
                <c:pt idx="20679">
                  <c:v>15.048999999999999</c:v>
                </c:pt>
                <c:pt idx="20680">
                  <c:v>25.594000000000001</c:v>
                </c:pt>
                <c:pt idx="20681">
                  <c:v>24.806999999999999</c:v>
                </c:pt>
                <c:pt idx="20682">
                  <c:v>25.344999999999999</c:v>
                </c:pt>
                <c:pt idx="20683">
                  <c:v>21.021999999999998</c:v>
                </c:pt>
                <c:pt idx="20684">
                  <c:v>22.472999999999999</c:v>
                </c:pt>
                <c:pt idx="20685">
                  <c:v>19.302</c:v>
                </c:pt>
                <c:pt idx="20686">
                  <c:v>20.855</c:v>
                </c:pt>
                <c:pt idx="20687">
                  <c:v>18.552</c:v>
                </c:pt>
                <c:pt idx="20688">
                  <c:v>15.885</c:v>
                </c:pt>
                <c:pt idx="20689">
                  <c:v>19.423999999999999</c:v>
                </c:pt>
                <c:pt idx="20690">
                  <c:v>15.215999999999999</c:v>
                </c:pt>
                <c:pt idx="20691">
                  <c:v>15.523</c:v>
                </c:pt>
                <c:pt idx="20692">
                  <c:v>19.311</c:v>
                </c:pt>
                <c:pt idx="20693">
                  <c:v>19.634</c:v>
                </c:pt>
                <c:pt idx="20694">
                  <c:v>25.440999999999999</c:v>
                </c:pt>
                <c:pt idx="20695">
                  <c:v>20.309999999999999</c:v>
                </c:pt>
                <c:pt idx="20696">
                  <c:v>18.670000000000002</c:v>
                </c:pt>
                <c:pt idx="20697">
                  <c:v>23.718</c:v>
                </c:pt>
                <c:pt idx="20698">
                  <c:v>25.018000000000001</c:v>
                </c:pt>
                <c:pt idx="20699">
                  <c:v>20.172000000000001</c:v>
                </c:pt>
                <c:pt idx="20700">
                  <c:v>18.896999999999998</c:v>
                </c:pt>
                <c:pt idx="20701">
                  <c:v>19.783000000000001</c:v>
                </c:pt>
                <c:pt idx="20702">
                  <c:v>20.11</c:v>
                </c:pt>
                <c:pt idx="20703">
                  <c:v>17.254999999999999</c:v>
                </c:pt>
                <c:pt idx="20704">
                  <c:v>15.398</c:v>
                </c:pt>
                <c:pt idx="20705">
                  <c:v>16.312000000000001</c:v>
                </c:pt>
                <c:pt idx="20706">
                  <c:v>20.745999999999999</c:v>
                </c:pt>
                <c:pt idx="20707">
                  <c:v>16.341999999999999</c:v>
                </c:pt>
                <c:pt idx="20708">
                  <c:v>14.894</c:v>
                </c:pt>
                <c:pt idx="20709">
                  <c:v>18.114000000000001</c:v>
                </c:pt>
                <c:pt idx="20710">
                  <c:v>16.824999999999999</c:v>
                </c:pt>
                <c:pt idx="20711">
                  <c:v>14.009</c:v>
                </c:pt>
                <c:pt idx="20712">
                  <c:v>16.882999999999999</c:v>
                </c:pt>
                <c:pt idx="20713">
                  <c:v>11.147</c:v>
                </c:pt>
                <c:pt idx="20714">
                  <c:v>13.476000000000001</c:v>
                </c:pt>
                <c:pt idx="20715">
                  <c:v>15.65</c:v>
                </c:pt>
                <c:pt idx="20716">
                  <c:v>14.973000000000001</c:v>
                </c:pt>
                <c:pt idx="20717">
                  <c:v>16.827999999999999</c:v>
                </c:pt>
                <c:pt idx="20718">
                  <c:v>18.585000000000001</c:v>
                </c:pt>
                <c:pt idx="20719">
                  <c:v>19.286999999999999</c:v>
                </c:pt>
                <c:pt idx="20720">
                  <c:v>26.207999999999998</c:v>
                </c:pt>
                <c:pt idx="20721">
                  <c:v>24.327000000000002</c:v>
                </c:pt>
                <c:pt idx="20722">
                  <c:v>22.271000000000001</c:v>
                </c:pt>
                <c:pt idx="20723">
                  <c:v>19.181999999999999</c:v>
                </c:pt>
                <c:pt idx="20724">
                  <c:v>20.706</c:v>
                </c:pt>
                <c:pt idx="20725">
                  <c:v>19.736000000000001</c:v>
                </c:pt>
                <c:pt idx="20726">
                  <c:v>14.397</c:v>
                </c:pt>
                <c:pt idx="20727">
                  <c:v>15.298</c:v>
                </c:pt>
                <c:pt idx="20728">
                  <c:v>20.817</c:v>
                </c:pt>
                <c:pt idx="20729">
                  <c:v>18.748999999999999</c:v>
                </c:pt>
                <c:pt idx="20730">
                  <c:v>19.681000000000001</c:v>
                </c:pt>
                <c:pt idx="20731">
                  <c:v>18.285</c:v>
                </c:pt>
                <c:pt idx="20732">
                  <c:v>27.658000000000001</c:v>
                </c:pt>
                <c:pt idx="20733">
                  <c:v>19.513000000000002</c:v>
                </c:pt>
                <c:pt idx="20734">
                  <c:v>16.312999999999999</c:v>
                </c:pt>
                <c:pt idx="20735">
                  <c:v>18.442</c:v>
                </c:pt>
                <c:pt idx="20736">
                  <c:v>19.817</c:v>
                </c:pt>
                <c:pt idx="20737">
                  <c:v>16.943999999999999</c:v>
                </c:pt>
                <c:pt idx="20738">
                  <c:v>15.19</c:v>
                </c:pt>
                <c:pt idx="20739">
                  <c:v>23.167999999999999</c:v>
                </c:pt>
                <c:pt idx="20740">
                  <c:v>21.954000000000001</c:v>
                </c:pt>
                <c:pt idx="20741">
                  <c:v>22.036000000000001</c:v>
                </c:pt>
                <c:pt idx="20742">
                  <c:v>16.536000000000001</c:v>
                </c:pt>
                <c:pt idx="20743">
                  <c:v>16.036000000000001</c:v>
                </c:pt>
                <c:pt idx="20744">
                  <c:v>16.079000000000001</c:v>
                </c:pt>
                <c:pt idx="20745">
                  <c:v>12.266</c:v>
                </c:pt>
                <c:pt idx="20746">
                  <c:v>16.981999999999999</c:v>
                </c:pt>
                <c:pt idx="20747">
                  <c:v>12.698</c:v>
                </c:pt>
                <c:pt idx="20748">
                  <c:v>15.291</c:v>
                </c:pt>
                <c:pt idx="20749">
                  <c:v>15.474</c:v>
                </c:pt>
                <c:pt idx="20750">
                  <c:v>14.907999999999999</c:v>
                </c:pt>
                <c:pt idx="20751">
                  <c:v>14.77</c:v>
                </c:pt>
                <c:pt idx="20752">
                  <c:v>14.247</c:v>
                </c:pt>
                <c:pt idx="20753">
                  <c:v>18.523</c:v>
                </c:pt>
                <c:pt idx="20754">
                  <c:v>16.196999999999999</c:v>
                </c:pt>
                <c:pt idx="20755">
                  <c:v>15.068</c:v>
                </c:pt>
                <c:pt idx="20756">
                  <c:v>15.776999999999999</c:v>
                </c:pt>
                <c:pt idx="20757">
                  <c:v>15.340999999999999</c:v>
                </c:pt>
                <c:pt idx="20758">
                  <c:v>12.891</c:v>
                </c:pt>
                <c:pt idx="20759">
                  <c:v>13.388999999999999</c:v>
                </c:pt>
                <c:pt idx="20760">
                  <c:v>9.2390000000000008</c:v>
                </c:pt>
                <c:pt idx="20761">
                  <c:v>10.997999999999999</c:v>
                </c:pt>
                <c:pt idx="20762">
                  <c:v>12.205</c:v>
                </c:pt>
                <c:pt idx="20763">
                  <c:v>10.041</c:v>
                </c:pt>
                <c:pt idx="20764">
                  <c:v>10.903</c:v>
                </c:pt>
                <c:pt idx="20765">
                  <c:v>12.478</c:v>
                </c:pt>
                <c:pt idx="20766">
                  <c:v>10.227</c:v>
                </c:pt>
                <c:pt idx="20767">
                  <c:v>11.37</c:v>
                </c:pt>
                <c:pt idx="20768">
                  <c:v>10.673999999999999</c:v>
                </c:pt>
                <c:pt idx="20769">
                  <c:v>12.175000000000001</c:v>
                </c:pt>
                <c:pt idx="20770">
                  <c:v>12.378</c:v>
                </c:pt>
                <c:pt idx="20771">
                  <c:v>10.92</c:v>
                </c:pt>
                <c:pt idx="20772">
                  <c:v>10.906000000000001</c:v>
                </c:pt>
                <c:pt idx="20773">
                  <c:v>12.388999999999999</c:v>
                </c:pt>
                <c:pt idx="20774">
                  <c:v>9.8339999999999996</c:v>
                </c:pt>
                <c:pt idx="20775">
                  <c:v>11.154</c:v>
                </c:pt>
                <c:pt idx="20776">
                  <c:v>8.5749999999999993</c:v>
                </c:pt>
                <c:pt idx="20777">
                  <c:v>9.7940000000000005</c:v>
                </c:pt>
                <c:pt idx="20778">
                  <c:v>10.638</c:v>
                </c:pt>
                <c:pt idx="20779">
                  <c:v>12.829000000000001</c:v>
                </c:pt>
                <c:pt idx="20780">
                  <c:v>16.390999999999998</c:v>
                </c:pt>
                <c:pt idx="20781">
                  <c:v>13.375</c:v>
                </c:pt>
                <c:pt idx="20782">
                  <c:v>11.676</c:v>
                </c:pt>
                <c:pt idx="20783">
                  <c:v>9.7420000000000009</c:v>
                </c:pt>
                <c:pt idx="20784">
                  <c:v>10.898999999999999</c:v>
                </c:pt>
                <c:pt idx="20785">
                  <c:v>8.8019999999999996</c:v>
                </c:pt>
                <c:pt idx="20786">
                  <c:v>11.007</c:v>
                </c:pt>
                <c:pt idx="20787">
                  <c:v>9.3610000000000007</c:v>
                </c:pt>
                <c:pt idx="20788">
                  <c:v>9.5169999999999995</c:v>
                </c:pt>
                <c:pt idx="20789">
                  <c:v>12.781000000000001</c:v>
                </c:pt>
                <c:pt idx="20790">
                  <c:v>9.2149999999999999</c:v>
                </c:pt>
                <c:pt idx="20791">
                  <c:v>9.5660000000000007</c:v>
                </c:pt>
                <c:pt idx="20792">
                  <c:v>8.2949999999999999</c:v>
                </c:pt>
                <c:pt idx="20793">
                  <c:v>10.074999999999999</c:v>
                </c:pt>
                <c:pt idx="20794">
                  <c:v>9.2940000000000005</c:v>
                </c:pt>
                <c:pt idx="20795">
                  <c:v>15.91</c:v>
                </c:pt>
                <c:pt idx="20796">
                  <c:v>9.1319999999999997</c:v>
                </c:pt>
                <c:pt idx="20797">
                  <c:v>8.5559999999999992</c:v>
                </c:pt>
                <c:pt idx="20798">
                  <c:v>17.297000000000001</c:v>
                </c:pt>
                <c:pt idx="20799">
                  <c:v>17.202000000000002</c:v>
                </c:pt>
                <c:pt idx="20800">
                  <c:v>9.7379999999999995</c:v>
                </c:pt>
                <c:pt idx="20801">
                  <c:v>12.31</c:v>
                </c:pt>
                <c:pt idx="20802">
                  <c:v>11.33</c:v>
                </c:pt>
                <c:pt idx="20803">
                  <c:v>11.744</c:v>
                </c:pt>
                <c:pt idx="20804">
                  <c:v>10.88</c:v>
                </c:pt>
                <c:pt idx="20805">
                  <c:v>10.519</c:v>
                </c:pt>
                <c:pt idx="20806">
                  <c:v>10.561999999999999</c:v>
                </c:pt>
                <c:pt idx="20807">
                  <c:v>8.4169999999999998</c:v>
                </c:pt>
                <c:pt idx="20808">
                  <c:v>10.539</c:v>
                </c:pt>
                <c:pt idx="20809">
                  <c:v>8.9830000000000005</c:v>
                </c:pt>
                <c:pt idx="20810">
                  <c:v>8.8230000000000004</c:v>
                </c:pt>
                <c:pt idx="20811">
                  <c:v>8.9949999999999992</c:v>
                </c:pt>
                <c:pt idx="20812">
                  <c:v>10.000999999999999</c:v>
                </c:pt>
                <c:pt idx="20813">
                  <c:v>11.138999999999999</c:v>
                </c:pt>
                <c:pt idx="20814">
                  <c:v>8.6470000000000002</c:v>
                </c:pt>
                <c:pt idx="20815">
                  <c:v>9.4420000000000002</c:v>
                </c:pt>
                <c:pt idx="20816">
                  <c:v>10.050000000000001</c:v>
                </c:pt>
                <c:pt idx="20817">
                  <c:v>11.183</c:v>
                </c:pt>
                <c:pt idx="20818">
                  <c:v>10.948</c:v>
                </c:pt>
                <c:pt idx="20819">
                  <c:v>10.051</c:v>
                </c:pt>
                <c:pt idx="20820">
                  <c:v>10.416</c:v>
                </c:pt>
                <c:pt idx="20821">
                  <c:v>11.757</c:v>
                </c:pt>
                <c:pt idx="20822">
                  <c:v>7.859</c:v>
                </c:pt>
                <c:pt idx="20823">
                  <c:v>10.832000000000001</c:v>
                </c:pt>
                <c:pt idx="20824">
                  <c:v>9.516</c:v>
                </c:pt>
                <c:pt idx="20825">
                  <c:v>7.8689999999999998</c:v>
                </c:pt>
                <c:pt idx="20826">
                  <c:v>7.8970000000000002</c:v>
                </c:pt>
                <c:pt idx="20827">
                  <c:v>8.1669999999999998</c:v>
                </c:pt>
                <c:pt idx="20828">
                  <c:v>7.9</c:v>
                </c:pt>
                <c:pt idx="20829">
                  <c:v>7.9950000000000001</c:v>
                </c:pt>
                <c:pt idx="20830">
                  <c:v>9.0399999999999991</c:v>
                </c:pt>
                <c:pt idx="20831">
                  <c:v>7.702</c:v>
                </c:pt>
                <c:pt idx="20832">
                  <c:v>9.9290000000000003</c:v>
                </c:pt>
                <c:pt idx="20833">
                  <c:v>16.809000000000001</c:v>
                </c:pt>
                <c:pt idx="20834">
                  <c:v>22.149000000000001</c:v>
                </c:pt>
                <c:pt idx="20835">
                  <c:v>17.137</c:v>
                </c:pt>
                <c:pt idx="20836">
                  <c:v>20.608000000000001</c:v>
                </c:pt>
                <c:pt idx="20837">
                  <c:v>25.515000000000001</c:v>
                </c:pt>
                <c:pt idx="20838">
                  <c:v>25.352</c:v>
                </c:pt>
                <c:pt idx="20839">
                  <c:v>22.914000000000001</c:v>
                </c:pt>
                <c:pt idx="20840">
                  <c:v>19.446000000000002</c:v>
                </c:pt>
                <c:pt idx="20841">
                  <c:v>27.724</c:v>
                </c:pt>
                <c:pt idx="20842">
                  <c:v>25.282</c:v>
                </c:pt>
                <c:pt idx="20843">
                  <c:v>22.125</c:v>
                </c:pt>
                <c:pt idx="20844">
                  <c:v>24.734999999999999</c:v>
                </c:pt>
                <c:pt idx="20845">
                  <c:v>19.707000000000001</c:v>
                </c:pt>
                <c:pt idx="20846">
                  <c:v>24.619</c:v>
                </c:pt>
                <c:pt idx="20847">
                  <c:v>22.334</c:v>
                </c:pt>
                <c:pt idx="20848">
                  <c:v>25.228000000000002</c:v>
                </c:pt>
                <c:pt idx="20849">
                  <c:v>20.536999999999999</c:v>
                </c:pt>
                <c:pt idx="20850">
                  <c:v>21.111999999999998</c:v>
                </c:pt>
                <c:pt idx="20851">
                  <c:v>22.681000000000001</c:v>
                </c:pt>
                <c:pt idx="20852">
                  <c:v>23.748999999999999</c:v>
                </c:pt>
                <c:pt idx="20853">
                  <c:v>22.925000000000001</c:v>
                </c:pt>
                <c:pt idx="20854">
                  <c:v>25.494</c:v>
                </c:pt>
                <c:pt idx="20855">
                  <c:v>25.039000000000001</c:v>
                </c:pt>
                <c:pt idx="20856">
                  <c:v>24.422000000000001</c:v>
                </c:pt>
                <c:pt idx="20857">
                  <c:v>18.763000000000002</c:v>
                </c:pt>
                <c:pt idx="20858">
                  <c:v>22.63</c:v>
                </c:pt>
                <c:pt idx="20859">
                  <c:v>17.128</c:v>
                </c:pt>
                <c:pt idx="20860">
                  <c:v>18.207999999999998</c:v>
                </c:pt>
                <c:pt idx="20861">
                  <c:v>20.923999999999999</c:v>
                </c:pt>
                <c:pt idx="20862">
                  <c:v>16.587</c:v>
                </c:pt>
                <c:pt idx="20863">
                  <c:v>18.727</c:v>
                </c:pt>
                <c:pt idx="20864">
                  <c:v>11.545999999999999</c:v>
                </c:pt>
                <c:pt idx="20865">
                  <c:v>11.352</c:v>
                </c:pt>
                <c:pt idx="20866">
                  <c:v>17.673999999999999</c:v>
                </c:pt>
                <c:pt idx="20867">
                  <c:v>17.814</c:v>
                </c:pt>
                <c:pt idx="20868">
                  <c:v>18.062999999999999</c:v>
                </c:pt>
                <c:pt idx="20869">
                  <c:v>17.061</c:v>
                </c:pt>
                <c:pt idx="20870">
                  <c:v>17.422999999999998</c:v>
                </c:pt>
                <c:pt idx="20871">
                  <c:v>14.358000000000001</c:v>
                </c:pt>
                <c:pt idx="20872">
                  <c:v>15.265000000000001</c:v>
                </c:pt>
                <c:pt idx="20873">
                  <c:v>20.050999999999998</c:v>
                </c:pt>
                <c:pt idx="20874">
                  <c:v>15.545999999999999</c:v>
                </c:pt>
                <c:pt idx="20875">
                  <c:v>13.234999999999999</c:v>
                </c:pt>
                <c:pt idx="20876">
                  <c:v>10.938000000000001</c:v>
                </c:pt>
                <c:pt idx="20877">
                  <c:v>9.7590000000000003</c:v>
                </c:pt>
                <c:pt idx="20878">
                  <c:v>11.872999999999999</c:v>
                </c:pt>
                <c:pt idx="20879">
                  <c:v>11.956</c:v>
                </c:pt>
                <c:pt idx="20880">
                  <c:v>8.3279999999999994</c:v>
                </c:pt>
                <c:pt idx="20881">
                  <c:v>8.0020000000000007</c:v>
                </c:pt>
                <c:pt idx="20882">
                  <c:v>9.5500000000000007</c:v>
                </c:pt>
                <c:pt idx="20883">
                  <c:v>8.3529999999999998</c:v>
                </c:pt>
                <c:pt idx="20884">
                  <c:v>9.7710000000000008</c:v>
                </c:pt>
                <c:pt idx="20885">
                  <c:v>9.0020000000000007</c:v>
                </c:pt>
                <c:pt idx="20886">
                  <c:v>8.49</c:v>
                </c:pt>
                <c:pt idx="20887">
                  <c:v>7.5289999999999999</c:v>
                </c:pt>
                <c:pt idx="20888">
                  <c:v>5.149</c:v>
                </c:pt>
                <c:pt idx="20889">
                  <c:v>8.0139999999999993</c:v>
                </c:pt>
                <c:pt idx="20890">
                  <c:v>7.4050000000000002</c:v>
                </c:pt>
                <c:pt idx="20891">
                  <c:v>9.7799999999999994</c:v>
                </c:pt>
                <c:pt idx="20892">
                  <c:v>8.218</c:v>
                </c:pt>
                <c:pt idx="20893">
                  <c:v>11.602</c:v>
                </c:pt>
                <c:pt idx="20894">
                  <c:v>12.225</c:v>
                </c:pt>
                <c:pt idx="20895">
                  <c:v>14.029</c:v>
                </c:pt>
                <c:pt idx="20896">
                  <c:v>9.6270000000000007</c:v>
                </c:pt>
                <c:pt idx="20897">
                  <c:v>11.816000000000001</c:v>
                </c:pt>
                <c:pt idx="20898">
                  <c:v>11.64</c:v>
                </c:pt>
                <c:pt idx="20899">
                  <c:v>10.593999999999999</c:v>
                </c:pt>
                <c:pt idx="20900">
                  <c:v>8.798</c:v>
                </c:pt>
                <c:pt idx="20901">
                  <c:v>8.68</c:v>
                </c:pt>
                <c:pt idx="20902">
                  <c:v>11</c:v>
                </c:pt>
                <c:pt idx="20903">
                  <c:v>14.936999999999999</c:v>
                </c:pt>
                <c:pt idx="20904">
                  <c:v>19.295999999999999</c:v>
                </c:pt>
                <c:pt idx="20905">
                  <c:v>12.535</c:v>
                </c:pt>
                <c:pt idx="20906">
                  <c:v>9.3160000000000007</c:v>
                </c:pt>
                <c:pt idx="20907">
                  <c:v>10.420999999999999</c:v>
                </c:pt>
                <c:pt idx="20908">
                  <c:v>12.795</c:v>
                </c:pt>
                <c:pt idx="20909">
                  <c:v>13.981999999999999</c:v>
                </c:pt>
                <c:pt idx="20910">
                  <c:v>21.390999999999998</c:v>
                </c:pt>
                <c:pt idx="20911">
                  <c:v>25.411000000000001</c:v>
                </c:pt>
                <c:pt idx="20912">
                  <c:v>20.286999999999999</c:v>
                </c:pt>
                <c:pt idx="20913">
                  <c:v>18.795999999999999</c:v>
                </c:pt>
                <c:pt idx="20914">
                  <c:v>17.609000000000002</c:v>
                </c:pt>
                <c:pt idx="20915">
                  <c:v>19.937999999999999</c:v>
                </c:pt>
                <c:pt idx="20916">
                  <c:v>21.437999999999999</c:v>
                </c:pt>
                <c:pt idx="20917">
                  <c:v>17.582999999999998</c:v>
                </c:pt>
                <c:pt idx="20918">
                  <c:v>14.202999999999999</c:v>
                </c:pt>
                <c:pt idx="20919">
                  <c:v>8.5239999999999991</c:v>
                </c:pt>
                <c:pt idx="20920">
                  <c:v>12.156000000000001</c:v>
                </c:pt>
                <c:pt idx="20921">
                  <c:v>12.05</c:v>
                </c:pt>
                <c:pt idx="20922">
                  <c:v>11.407</c:v>
                </c:pt>
                <c:pt idx="20923">
                  <c:v>12.342000000000001</c:v>
                </c:pt>
                <c:pt idx="20924">
                  <c:v>22.55</c:v>
                </c:pt>
                <c:pt idx="20925">
                  <c:v>25.727</c:v>
                </c:pt>
                <c:pt idx="20926">
                  <c:v>27.524000000000001</c:v>
                </c:pt>
                <c:pt idx="20927">
                  <c:v>22.92</c:v>
                </c:pt>
                <c:pt idx="20928">
                  <c:v>15.896000000000001</c:v>
                </c:pt>
                <c:pt idx="20929">
                  <c:v>14.984</c:v>
                </c:pt>
                <c:pt idx="20930">
                  <c:v>11.448</c:v>
                </c:pt>
                <c:pt idx="20931">
                  <c:v>11.066000000000001</c:v>
                </c:pt>
                <c:pt idx="20932">
                  <c:v>12.932</c:v>
                </c:pt>
                <c:pt idx="20933">
                  <c:v>11.378</c:v>
                </c:pt>
                <c:pt idx="20934">
                  <c:v>11.699</c:v>
                </c:pt>
                <c:pt idx="20935">
                  <c:v>11.45</c:v>
                </c:pt>
                <c:pt idx="20936">
                  <c:v>11.21</c:v>
                </c:pt>
                <c:pt idx="20937">
                  <c:v>12.135999999999999</c:v>
                </c:pt>
                <c:pt idx="20938">
                  <c:v>6.7039999999999997</c:v>
                </c:pt>
                <c:pt idx="20939">
                  <c:v>7.5510000000000002</c:v>
                </c:pt>
                <c:pt idx="20940">
                  <c:v>9.5289999999999999</c:v>
                </c:pt>
                <c:pt idx="20941">
                  <c:v>9.7620000000000005</c:v>
                </c:pt>
                <c:pt idx="20942">
                  <c:v>8.9969999999999999</c:v>
                </c:pt>
                <c:pt idx="20943">
                  <c:v>9.3040000000000003</c:v>
                </c:pt>
                <c:pt idx="20944">
                  <c:v>12.477</c:v>
                </c:pt>
                <c:pt idx="20945">
                  <c:v>13.077</c:v>
                </c:pt>
                <c:pt idx="20946">
                  <c:v>12.119</c:v>
                </c:pt>
                <c:pt idx="20947">
                  <c:v>14.693</c:v>
                </c:pt>
                <c:pt idx="20948">
                  <c:v>13.997999999999999</c:v>
                </c:pt>
                <c:pt idx="20949">
                  <c:v>19.469000000000001</c:v>
                </c:pt>
                <c:pt idx="20950">
                  <c:v>22.725999999999999</c:v>
                </c:pt>
                <c:pt idx="20951">
                  <c:v>21.417999999999999</c:v>
                </c:pt>
                <c:pt idx="20952">
                  <c:v>17.593</c:v>
                </c:pt>
                <c:pt idx="20953">
                  <c:v>16.667999999999999</c:v>
                </c:pt>
                <c:pt idx="20954">
                  <c:v>15.814</c:v>
                </c:pt>
                <c:pt idx="20955">
                  <c:v>12.076000000000001</c:v>
                </c:pt>
                <c:pt idx="20956">
                  <c:v>11.753</c:v>
                </c:pt>
                <c:pt idx="20957">
                  <c:v>11.278</c:v>
                </c:pt>
                <c:pt idx="20958">
                  <c:v>8.5649999999999995</c:v>
                </c:pt>
                <c:pt idx="20959">
                  <c:v>7.0309999999999997</c:v>
                </c:pt>
                <c:pt idx="20960">
                  <c:v>9.6210000000000004</c:v>
                </c:pt>
                <c:pt idx="20961">
                  <c:v>16.18</c:v>
                </c:pt>
                <c:pt idx="20962">
                  <c:v>25.21</c:v>
                </c:pt>
                <c:pt idx="20963">
                  <c:v>25.341999999999999</c:v>
                </c:pt>
                <c:pt idx="20964">
                  <c:v>16.393000000000001</c:v>
                </c:pt>
                <c:pt idx="20965">
                  <c:v>15.15</c:v>
                </c:pt>
                <c:pt idx="20966">
                  <c:v>10.906000000000001</c:v>
                </c:pt>
                <c:pt idx="20967">
                  <c:v>7.3109999999999999</c:v>
                </c:pt>
                <c:pt idx="20968">
                  <c:v>8.1270000000000007</c:v>
                </c:pt>
                <c:pt idx="20969">
                  <c:v>7.7290000000000001</c:v>
                </c:pt>
                <c:pt idx="20970">
                  <c:v>6.0960000000000001</c:v>
                </c:pt>
                <c:pt idx="20971">
                  <c:v>7.6159999999999997</c:v>
                </c:pt>
                <c:pt idx="20972">
                  <c:v>7.68</c:v>
                </c:pt>
                <c:pt idx="20973">
                  <c:v>6.3230000000000004</c:v>
                </c:pt>
                <c:pt idx="20974">
                  <c:v>11.706</c:v>
                </c:pt>
                <c:pt idx="20975">
                  <c:v>16.009</c:v>
                </c:pt>
                <c:pt idx="20976">
                  <c:v>14.343999999999999</c:v>
                </c:pt>
                <c:pt idx="20977">
                  <c:v>13.218</c:v>
                </c:pt>
                <c:pt idx="20978">
                  <c:v>7.702</c:v>
                </c:pt>
                <c:pt idx="20979">
                  <c:v>8.6940000000000008</c:v>
                </c:pt>
                <c:pt idx="20980">
                  <c:v>16.821000000000002</c:v>
                </c:pt>
                <c:pt idx="20981">
                  <c:v>18.087</c:v>
                </c:pt>
                <c:pt idx="20982">
                  <c:v>18.451000000000001</c:v>
                </c:pt>
                <c:pt idx="20983">
                  <c:v>24.821999999999999</c:v>
                </c:pt>
                <c:pt idx="20984">
                  <c:v>17.863</c:v>
                </c:pt>
                <c:pt idx="20985">
                  <c:v>14.885</c:v>
                </c:pt>
                <c:pt idx="20986">
                  <c:v>12.86</c:v>
                </c:pt>
                <c:pt idx="20987">
                  <c:v>10.478</c:v>
                </c:pt>
                <c:pt idx="20988">
                  <c:v>10.500999999999999</c:v>
                </c:pt>
                <c:pt idx="20989">
                  <c:v>9.2639999999999993</c:v>
                </c:pt>
                <c:pt idx="20990">
                  <c:v>9.1050000000000004</c:v>
                </c:pt>
                <c:pt idx="20991">
                  <c:v>8.9190000000000005</c:v>
                </c:pt>
                <c:pt idx="20992">
                  <c:v>8.8290000000000006</c:v>
                </c:pt>
                <c:pt idx="20993">
                  <c:v>8.5069999999999997</c:v>
                </c:pt>
                <c:pt idx="20994">
                  <c:v>8.5860000000000003</c:v>
                </c:pt>
                <c:pt idx="20995">
                  <c:v>11.319000000000001</c:v>
                </c:pt>
                <c:pt idx="20996">
                  <c:v>22.123999999999999</c:v>
                </c:pt>
                <c:pt idx="20997">
                  <c:v>18.387</c:v>
                </c:pt>
                <c:pt idx="20998">
                  <c:v>17.899000000000001</c:v>
                </c:pt>
                <c:pt idx="20999">
                  <c:v>26.469000000000001</c:v>
                </c:pt>
                <c:pt idx="21000">
                  <c:v>17.149999999999999</c:v>
                </c:pt>
                <c:pt idx="21001">
                  <c:v>18.815999999999999</c:v>
                </c:pt>
                <c:pt idx="21002">
                  <c:v>19.652999999999999</c:v>
                </c:pt>
                <c:pt idx="21003">
                  <c:v>17.172000000000001</c:v>
                </c:pt>
                <c:pt idx="21004">
                  <c:v>11.821999999999999</c:v>
                </c:pt>
                <c:pt idx="21005">
                  <c:v>16.18</c:v>
                </c:pt>
                <c:pt idx="21006">
                  <c:v>14.167999999999999</c:v>
                </c:pt>
                <c:pt idx="21007">
                  <c:v>13.552</c:v>
                </c:pt>
                <c:pt idx="21008">
                  <c:v>14.456</c:v>
                </c:pt>
                <c:pt idx="21009">
                  <c:v>8.8010000000000002</c:v>
                </c:pt>
                <c:pt idx="21010">
                  <c:v>11.984</c:v>
                </c:pt>
                <c:pt idx="21011">
                  <c:v>8.4700000000000006</c:v>
                </c:pt>
                <c:pt idx="21012">
                  <c:v>9.2759999999999998</c:v>
                </c:pt>
                <c:pt idx="21013">
                  <c:v>7.8470000000000004</c:v>
                </c:pt>
                <c:pt idx="21014">
                  <c:v>8.827</c:v>
                </c:pt>
                <c:pt idx="21015">
                  <c:v>7.2210000000000001</c:v>
                </c:pt>
                <c:pt idx="21016">
                  <c:v>9.8000000000000007</c:v>
                </c:pt>
                <c:pt idx="21017">
                  <c:v>14.625999999999999</c:v>
                </c:pt>
                <c:pt idx="21018">
                  <c:v>12.932</c:v>
                </c:pt>
                <c:pt idx="21019">
                  <c:v>10.013999999999999</c:v>
                </c:pt>
                <c:pt idx="21020">
                  <c:v>7.3140000000000001</c:v>
                </c:pt>
                <c:pt idx="21021">
                  <c:v>11.691000000000001</c:v>
                </c:pt>
                <c:pt idx="21022">
                  <c:v>7.7910000000000004</c:v>
                </c:pt>
                <c:pt idx="21023">
                  <c:v>9.4719999999999995</c:v>
                </c:pt>
                <c:pt idx="21024">
                  <c:v>15.079000000000001</c:v>
                </c:pt>
                <c:pt idx="21025">
                  <c:v>23.132999999999999</c:v>
                </c:pt>
                <c:pt idx="21026">
                  <c:v>16.149999999999999</c:v>
                </c:pt>
                <c:pt idx="21027">
                  <c:v>21.797000000000001</c:v>
                </c:pt>
                <c:pt idx="21028">
                  <c:v>21.9</c:v>
                </c:pt>
                <c:pt idx="21029">
                  <c:v>14.927</c:v>
                </c:pt>
                <c:pt idx="21030">
                  <c:v>15.358000000000001</c:v>
                </c:pt>
                <c:pt idx="21031">
                  <c:v>12.76</c:v>
                </c:pt>
                <c:pt idx="21032">
                  <c:v>10.864000000000001</c:v>
                </c:pt>
                <c:pt idx="21033">
                  <c:v>8.1920000000000002</c:v>
                </c:pt>
                <c:pt idx="21034">
                  <c:v>10.061999999999999</c:v>
                </c:pt>
                <c:pt idx="21035">
                  <c:v>8.5280000000000005</c:v>
                </c:pt>
                <c:pt idx="21036">
                  <c:v>9.61</c:v>
                </c:pt>
                <c:pt idx="21037">
                  <c:v>6.4619999999999997</c:v>
                </c:pt>
                <c:pt idx="21038">
                  <c:v>8.3140000000000001</c:v>
                </c:pt>
                <c:pt idx="21039">
                  <c:v>6.1319999999999997</c:v>
                </c:pt>
                <c:pt idx="21040">
                  <c:v>7.6479999999999997</c:v>
                </c:pt>
                <c:pt idx="21041">
                  <c:v>5.25</c:v>
                </c:pt>
                <c:pt idx="21042">
                  <c:v>6.4390000000000001</c:v>
                </c:pt>
                <c:pt idx="21043">
                  <c:v>6.0839999999999996</c:v>
                </c:pt>
                <c:pt idx="21044">
                  <c:v>5.8540000000000001</c:v>
                </c:pt>
                <c:pt idx="21045">
                  <c:v>8.3680000000000003</c:v>
                </c:pt>
                <c:pt idx="21046">
                  <c:v>8.6509999999999998</c:v>
                </c:pt>
                <c:pt idx="21047">
                  <c:v>5.71</c:v>
                </c:pt>
                <c:pt idx="21048">
                  <c:v>3.5430000000000001</c:v>
                </c:pt>
                <c:pt idx="21049">
                  <c:v>6.2069999999999999</c:v>
                </c:pt>
                <c:pt idx="21050">
                  <c:v>5.726</c:v>
                </c:pt>
                <c:pt idx="21051">
                  <c:v>5.64</c:v>
                </c:pt>
                <c:pt idx="21052">
                  <c:v>5.96</c:v>
                </c:pt>
                <c:pt idx="21053">
                  <c:v>5.1050000000000004</c:v>
                </c:pt>
                <c:pt idx="21054">
                  <c:v>5.8460000000000001</c:v>
                </c:pt>
                <c:pt idx="21055">
                  <c:v>5.1139999999999999</c:v>
                </c:pt>
                <c:pt idx="21056">
                  <c:v>3.92</c:v>
                </c:pt>
                <c:pt idx="21057">
                  <c:v>4.3280000000000003</c:v>
                </c:pt>
                <c:pt idx="21058">
                  <c:v>5.4050000000000002</c:v>
                </c:pt>
                <c:pt idx="21059">
                  <c:v>4.843</c:v>
                </c:pt>
                <c:pt idx="21060">
                  <c:v>4.6859999999999999</c:v>
                </c:pt>
                <c:pt idx="21061">
                  <c:v>4.2839999999999998</c:v>
                </c:pt>
                <c:pt idx="21062">
                  <c:v>5.3559999999999999</c:v>
                </c:pt>
                <c:pt idx="21063">
                  <c:v>5.6139999999999999</c:v>
                </c:pt>
                <c:pt idx="21064">
                  <c:v>18.773</c:v>
                </c:pt>
                <c:pt idx="21065">
                  <c:v>13.879</c:v>
                </c:pt>
                <c:pt idx="21066">
                  <c:v>17.87</c:v>
                </c:pt>
                <c:pt idx="21067">
                  <c:v>15.236000000000001</c:v>
                </c:pt>
                <c:pt idx="21068">
                  <c:v>14.071999999999999</c:v>
                </c:pt>
                <c:pt idx="21069">
                  <c:v>7.8559999999999999</c:v>
                </c:pt>
                <c:pt idx="21070">
                  <c:v>7.085</c:v>
                </c:pt>
                <c:pt idx="21071">
                  <c:v>7.4710000000000001</c:v>
                </c:pt>
                <c:pt idx="21072">
                  <c:v>6.3890000000000002</c:v>
                </c:pt>
                <c:pt idx="21073">
                  <c:v>7.1289999999999996</c:v>
                </c:pt>
                <c:pt idx="21074">
                  <c:v>5.101</c:v>
                </c:pt>
                <c:pt idx="21075">
                  <c:v>7.05</c:v>
                </c:pt>
                <c:pt idx="21076">
                  <c:v>6.9619999999999997</c:v>
                </c:pt>
                <c:pt idx="21077">
                  <c:v>10.343999999999999</c:v>
                </c:pt>
                <c:pt idx="21078">
                  <c:v>13.487</c:v>
                </c:pt>
                <c:pt idx="21079">
                  <c:v>6.1539999999999999</c:v>
                </c:pt>
                <c:pt idx="21080">
                  <c:v>6.6559999999999997</c:v>
                </c:pt>
                <c:pt idx="21081">
                  <c:v>5.2220000000000004</c:v>
                </c:pt>
                <c:pt idx="21082">
                  <c:v>6.4619999999999997</c:v>
                </c:pt>
                <c:pt idx="21083">
                  <c:v>6.1020000000000003</c:v>
                </c:pt>
                <c:pt idx="21084">
                  <c:v>7.8869999999999996</c:v>
                </c:pt>
                <c:pt idx="21085">
                  <c:v>7.4740000000000002</c:v>
                </c:pt>
                <c:pt idx="21086">
                  <c:v>5.9950000000000001</c:v>
                </c:pt>
                <c:pt idx="21087">
                  <c:v>5.4980000000000002</c:v>
                </c:pt>
                <c:pt idx="21088">
                  <c:v>6.3259999999999996</c:v>
                </c:pt>
                <c:pt idx="21089">
                  <c:v>5.0289999999999999</c:v>
                </c:pt>
                <c:pt idx="21090">
                  <c:v>6.3719999999999999</c:v>
                </c:pt>
                <c:pt idx="21091">
                  <c:v>6.4640000000000004</c:v>
                </c:pt>
                <c:pt idx="21092">
                  <c:v>6.1920000000000002</c:v>
                </c:pt>
                <c:pt idx="21093">
                  <c:v>7.0490000000000004</c:v>
                </c:pt>
                <c:pt idx="21094">
                  <c:v>5.8330000000000002</c:v>
                </c:pt>
                <c:pt idx="21095">
                  <c:v>5.9039999999999999</c:v>
                </c:pt>
                <c:pt idx="21096">
                  <c:v>5.9509999999999996</c:v>
                </c:pt>
                <c:pt idx="21097">
                  <c:v>6.306</c:v>
                </c:pt>
                <c:pt idx="21098">
                  <c:v>6.5389999999999997</c:v>
                </c:pt>
                <c:pt idx="21099">
                  <c:v>5.4870000000000001</c:v>
                </c:pt>
                <c:pt idx="21100">
                  <c:v>6.6180000000000003</c:v>
                </c:pt>
                <c:pt idx="21101">
                  <c:v>5.4640000000000004</c:v>
                </c:pt>
                <c:pt idx="21102">
                  <c:v>4.8819999999999997</c:v>
                </c:pt>
                <c:pt idx="21103">
                  <c:v>5.718</c:v>
                </c:pt>
                <c:pt idx="21104">
                  <c:v>5.8920000000000003</c:v>
                </c:pt>
                <c:pt idx="21105">
                  <c:v>6.1109999999999998</c:v>
                </c:pt>
                <c:pt idx="21106">
                  <c:v>5.09</c:v>
                </c:pt>
                <c:pt idx="21107">
                  <c:v>6.3970000000000002</c:v>
                </c:pt>
                <c:pt idx="21108">
                  <c:v>5.218</c:v>
                </c:pt>
                <c:pt idx="21109">
                  <c:v>6.5279999999999996</c:v>
                </c:pt>
                <c:pt idx="21110">
                  <c:v>4.7839999999999998</c:v>
                </c:pt>
                <c:pt idx="21111">
                  <c:v>5.3019999999999996</c:v>
                </c:pt>
                <c:pt idx="21112">
                  <c:v>6.0629999999999997</c:v>
                </c:pt>
                <c:pt idx="21113">
                  <c:v>3.9660000000000002</c:v>
                </c:pt>
                <c:pt idx="21114">
                  <c:v>5.08</c:v>
                </c:pt>
                <c:pt idx="21115">
                  <c:v>4.452</c:v>
                </c:pt>
                <c:pt idx="21116">
                  <c:v>5.2990000000000004</c:v>
                </c:pt>
                <c:pt idx="21117">
                  <c:v>7.0739999999999998</c:v>
                </c:pt>
                <c:pt idx="21118">
                  <c:v>7.3570000000000002</c:v>
                </c:pt>
                <c:pt idx="21119">
                  <c:v>10.026</c:v>
                </c:pt>
                <c:pt idx="21120">
                  <c:v>5.8529999999999998</c:v>
                </c:pt>
                <c:pt idx="21121">
                  <c:v>7.4320000000000004</c:v>
                </c:pt>
                <c:pt idx="21122">
                  <c:v>6.8109999999999999</c:v>
                </c:pt>
                <c:pt idx="21123">
                  <c:v>7.3150000000000004</c:v>
                </c:pt>
                <c:pt idx="21124">
                  <c:v>7.2690000000000001</c:v>
                </c:pt>
                <c:pt idx="21125">
                  <c:v>7.9029999999999996</c:v>
                </c:pt>
                <c:pt idx="21126">
                  <c:v>6.6619999999999999</c:v>
                </c:pt>
                <c:pt idx="21127">
                  <c:v>5.1619999999999999</c:v>
                </c:pt>
                <c:pt idx="21128">
                  <c:v>7.1130000000000004</c:v>
                </c:pt>
                <c:pt idx="21129">
                  <c:v>5.569</c:v>
                </c:pt>
                <c:pt idx="21130">
                  <c:v>7.6289999999999996</c:v>
                </c:pt>
                <c:pt idx="21131">
                  <c:v>7.0209999999999999</c:v>
                </c:pt>
                <c:pt idx="21132">
                  <c:v>7.3719999999999999</c:v>
                </c:pt>
                <c:pt idx="21133">
                  <c:v>6.3890000000000002</c:v>
                </c:pt>
                <c:pt idx="21134">
                  <c:v>5.6710000000000003</c:v>
                </c:pt>
                <c:pt idx="21135">
                  <c:v>5.7069999999999999</c:v>
                </c:pt>
                <c:pt idx="21136">
                  <c:v>6.73</c:v>
                </c:pt>
                <c:pt idx="21137">
                  <c:v>5.9009999999999998</c:v>
                </c:pt>
                <c:pt idx="21138">
                  <c:v>5.1020000000000003</c:v>
                </c:pt>
                <c:pt idx="21139">
                  <c:v>4.3330000000000002</c:v>
                </c:pt>
                <c:pt idx="21140">
                  <c:v>7.9850000000000003</c:v>
                </c:pt>
                <c:pt idx="21141">
                  <c:v>5.3109999999999999</c:v>
                </c:pt>
                <c:pt idx="21142">
                  <c:v>6.8390000000000004</c:v>
                </c:pt>
                <c:pt idx="21143">
                  <c:v>6.3869999999999996</c:v>
                </c:pt>
                <c:pt idx="21144">
                  <c:v>4.7240000000000002</c:v>
                </c:pt>
                <c:pt idx="21145">
                  <c:v>4.9489999999999998</c:v>
                </c:pt>
                <c:pt idx="21146">
                  <c:v>5.2809999999999997</c:v>
                </c:pt>
                <c:pt idx="21147">
                  <c:v>6.62</c:v>
                </c:pt>
                <c:pt idx="21148">
                  <c:v>5.9939999999999998</c:v>
                </c:pt>
                <c:pt idx="21149">
                  <c:v>5.59</c:v>
                </c:pt>
                <c:pt idx="21150">
                  <c:v>4.9340000000000002</c:v>
                </c:pt>
                <c:pt idx="21151">
                  <c:v>5.6619999999999999</c:v>
                </c:pt>
                <c:pt idx="21152">
                  <c:v>5.0199999999999996</c:v>
                </c:pt>
                <c:pt idx="21153">
                  <c:v>5.774</c:v>
                </c:pt>
                <c:pt idx="21154">
                  <c:v>7.8330000000000002</c:v>
                </c:pt>
                <c:pt idx="21155">
                  <c:v>4.74</c:v>
                </c:pt>
                <c:pt idx="21156">
                  <c:v>6.7619999999999996</c:v>
                </c:pt>
                <c:pt idx="21157">
                  <c:v>5.65</c:v>
                </c:pt>
                <c:pt idx="21158">
                  <c:v>5.2949999999999999</c:v>
                </c:pt>
                <c:pt idx="21159">
                  <c:v>5.1879999999999997</c:v>
                </c:pt>
                <c:pt idx="21160">
                  <c:v>5.17</c:v>
                </c:pt>
                <c:pt idx="21161">
                  <c:v>9.7750000000000004</c:v>
                </c:pt>
                <c:pt idx="21162">
                  <c:v>28.834</c:v>
                </c:pt>
                <c:pt idx="21163">
                  <c:v>19.510000000000002</c:v>
                </c:pt>
                <c:pt idx="21164">
                  <c:v>13.641</c:v>
                </c:pt>
                <c:pt idx="21165">
                  <c:v>11.832000000000001</c:v>
                </c:pt>
                <c:pt idx="21166">
                  <c:v>8.5719999999999992</c:v>
                </c:pt>
                <c:pt idx="21167">
                  <c:v>10.391999999999999</c:v>
                </c:pt>
                <c:pt idx="21168">
                  <c:v>8.0340000000000007</c:v>
                </c:pt>
                <c:pt idx="21169">
                  <c:v>11.884</c:v>
                </c:pt>
                <c:pt idx="21170">
                  <c:v>8.9359999999999999</c:v>
                </c:pt>
                <c:pt idx="21171">
                  <c:v>7.51</c:v>
                </c:pt>
                <c:pt idx="21172">
                  <c:v>9.11</c:v>
                </c:pt>
                <c:pt idx="21173">
                  <c:v>12.541</c:v>
                </c:pt>
                <c:pt idx="21174">
                  <c:v>16.045000000000002</c:v>
                </c:pt>
                <c:pt idx="21175">
                  <c:v>10.506</c:v>
                </c:pt>
                <c:pt idx="21176">
                  <c:v>13.493</c:v>
                </c:pt>
                <c:pt idx="21177">
                  <c:v>10.259</c:v>
                </c:pt>
                <c:pt idx="21178">
                  <c:v>8.452</c:v>
                </c:pt>
                <c:pt idx="21179">
                  <c:v>9.7159999999999993</c:v>
                </c:pt>
                <c:pt idx="21180">
                  <c:v>7.1619999999999999</c:v>
                </c:pt>
                <c:pt idx="21181">
                  <c:v>7.2729999999999997</c:v>
                </c:pt>
                <c:pt idx="21182">
                  <c:v>7.3460000000000001</c:v>
                </c:pt>
                <c:pt idx="21183">
                  <c:v>12.095000000000001</c:v>
                </c:pt>
                <c:pt idx="21184">
                  <c:v>14.382</c:v>
                </c:pt>
                <c:pt idx="21185">
                  <c:v>13.481</c:v>
                </c:pt>
                <c:pt idx="21186">
                  <c:v>14.618</c:v>
                </c:pt>
                <c:pt idx="21187">
                  <c:v>13.507</c:v>
                </c:pt>
                <c:pt idx="21188">
                  <c:v>12.567</c:v>
                </c:pt>
                <c:pt idx="21189">
                  <c:v>19.356999999999999</c:v>
                </c:pt>
                <c:pt idx="21190">
                  <c:v>13.314</c:v>
                </c:pt>
                <c:pt idx="21191">
                  <c:v>12.662000000000001</c:v>
                </c:pt>
                <c:pt idx="21192">
                  <c:v>7.1459999999999999</c:v>
                </c:pt>
                <c:pt idx="21193">
                  <c:v>11.585000000000001</c:v>
                </c:pt>
                <c:pt idx="21194">
                  <c:v>23.56</c:v>
                </c:pt>
                <c:pt idx="21195">
                  <c:v>27.478000000000002</c:v>
                </c:pt>
                <c:pt idx="21196">
                  <c:v>25.373000000000001</c:v>
                </c:pt>
                <c:pt idx="21197">
                  <c:v>28.181999999999999</c:v>
                </c:pt>
                <c:pt idx="21198">
                  <c:v>24.488</c:v>
                </c:pt>
                <c:pt idx="21199">
                  <c:v>22.837</c:v>
                </c:pt>
                <c:pt idx="21200">
                  <c:v>24.547999999999998</c:v>
                </c:pt>
                <c:pt idx="21201">
                  <c:v>19.260000000000002</c:v>
                </c:pt>
                <c:pt idx="21202">
                  <c:v>16.446999999999999</c:v>
                </c:pt>
                <c:pt idx="21203">
                  <c:v>14.456</c:v>
                </c:pt>
                <c:pt idx="21204">
                  <c:v>11.118</c:v>
                </c:pt>
                <c:pt idx="21205">
                  <c:v>10.305999999999999</c:v>
                </c:pt>
                <c:pt idx="21206">
                  <c:v>9.2200000000000006</c:v>
                </c:pt>
                <c:pt idx="21207">
                  <c:v>10.057</c:v>
                </c:pt>
                <c:pt idx="21208">
                  <c:v>8.6300000000000008</c:v>
                </c:pt>
                <c:pt idx="21209">
                  <c:v>7.734</c:v>
                </c:pt>
                <c:pt idx="21210">
                  <c:v>8.7780000000000005</c:v>
                </c:pt>
                <c:pt idx="21211">
                  <c:v>10.153</c:v>
                </c:pt>
                <c:pt idx="21212">
                  <c:v>7.3570000000000002</c:v>
                </c:pt>
                <c:pt idx="21213">
                  <c:v>7.5229999999999997</c:v>
                </c:pt>
                <c:pt idx="21214">
                  <c:v>8.8840000000000003</c:v>
                </c:pt>
                <c:pt idx="21215">
                  <c:v>7.7290000000000001</c:v>
                </c:pt>
                <c:pt idx="21216">
                  <c:v>7.0819999999999999</c:v>
                </c:pt>
                <c:pt idx="21217">
                  <c:v>7.157</c:v>
                </c:pt>
                <c:pt idx="21218">
                  <c:v>6.5229999999999997</c:v>
                </c:pt>
                <c:pt idx="21219">
                  <c:v>8.2260000000000009</c:v>
                </c:pt>
                <c:pt idx="21220">
                  <c:v>8.375</c:v>
                </c:pt>
                <c:pt idx="21221">
                  <c:v>8.3729999999999993</c:v>
                </c:pt>
                <c:pt idx="21222">
                  <c:v>6.524</c:v>
                </c:pt>
                <c:pt idx="21223">
                  <c:v>7.0830000000000002</c:v>
                </c:pt>
                <c:pt idx="21224">
                  <c:v>7.976</c:v>
                </c:pt>
                <c:pt idx="21225">
                  <c:v>6.9770000000000003</c:v>
                </c:pt>
                <c:pt idx="21226">
                  <c:v>9.8729999999999993</c:v>
                </c:pt>
                <c:pt idx="21227">
                  <c:v>6.9690000000000003</c:v>
                </c:pt>
                <c:pt idx="21228">
                  <c:v>6.883</c:v>
                </c:pt>
                <c:pt idx="21229">
                  <c:v>6.8620000000000001</c:v>
                </c:pt>
                <c:pt idx="21230">
                  <c:v>6.0549999999999997</c:v>
                </c:pt>
                <c:pt idx="21231">
                  <c:v>6.968</c:v>
                </c:pt>
                <c:pt idx="21232">
                  <c:v>7.22</c:v>
                </c:pt>
                <c:pt idx="21233">
                  <c:v>6.71</c:v>
                </c:pt>
                <c:pt idx="21234">
                  <c:v>7.7880000000000003</c:v>
                </c:pt>
                <c:pt idx="21235">
                  <c:v>7.4950000000000001</c:v>
                </c:pt>
                <c:pt idx="21236">
                  <c:v>5.5359999999999996</c:v>
                </c:pt>
                <c:pt idx="21237">
                  <c:v>7.3689999999999998</c:v>
                </c:pt>
                <c:pt idx="21238">
                  <c:v>7.26</c:v>
                </c:pt>
                <c:pt idx="21239">
                  <c:v>8.0429999999999993</c:v>
                </c:pt>
                <c:pt idx="21240">
                  <c:v>4.6909999999999998</c:v>
                </c:pt>
                <c:pt idx="21241">
                  <c:v>7.1079999999999997</c:v>
                </c:pt>
                <c:pt idx="21242">
                  <c:v>7.0439999999999996</c:v>
                </c:pt>
                <c:pt idx="21243">
                  <c:v>7.3860000000000001</c:v>
                </c:pt>
                <c:pt idx="21244">
                  <c:v>6.0990000000000002</c:v>
                </c:pt>
                <c:pt idx="21245">
                  <c:v>8.8049999999999997</c:v>
                </c:pt>
                <c:pt idx="21246">
                  <c:v>6.9089999999999998</c:v>
                </c:pt>
                <c:pt idx="21247">
                  <c:v>6.9569999999999999</c:v>
                </c:pt>
                <c:pt idx="21248">
                  <c:v>7.8040000000000003</c:v>
                </c:pt>
                <c:pt idx="21249">
                  <c:v>6.6150000000000002</c:v>
                </c:pt>
                <c:pt idx="21250">
                  <c:v>6.94</c:v>
                </c:pt>
                <c:pt idx="21251">
                  <c:v>6.194</c:v>
                </c:pt>
                <c:pt idx="21252">
                  <c:v>6.875</c:v>
                </c:pt>
                <c:pt idx="21253">
                  <c:v>15.196999999999999</c:v>
                </c:pt>
                <c:pt idx="21254">
                  <c:v>16.373000000000001</c:v>
                </c:pt>
                <c:pt idx="21255">
                  <c:v>17.289000000000001</c:v>
                </c:pt>
                <c:pt idx="21256">
                  <c:v>17.126999999999999</c:v>
                </c:pt>
                <c:pt idx="21257">
                  <c:v>10.798999999999999</c:v>
                </c:pt>
                <c:pt idx="21258">
                  <c:v>13.505000000000001</c:v>
                </c:pt>
                <c:pt idx="21259">
                  <c:v>9.6449999999999996</c:v>
                </c:pt>
                <c:pt idx="21260">
                  <c:v>10.115</c:v>
                </c:pt>
                <c:pt idx="21261">
                  <c:v>7.6</c:v>
                </c:pt>
                <c:pt idx="21262">
                  <c:v>8.1790000000000003</c:v>
                </c:pt>
                <c:pt idx="21263">
                  <c:v>8.8490000000000002</c:v>
                </c:pt>
                <c:pt idx="21264">
                  <c:v>8.49</c:v>
                </c:pt>
                <c:pt idx="21265">
                  <c:v>10.539</c:v>
                </c:pt>
                <c:pt idx="21266">
                  <c:v>10.654</c:v>
                </c:pt>
                <c:pt idx="21267">
                  <c:v>9.2899999999999991</c:v>
                </c:pt>
                <c:pt idx="21268">
                  <c:v>11.238</c:v>
                </c:pt>
                <c:pt idx="21269">
                  <c:v>14.781000000000001</c:v>
                </c:pt>
                <c:pt idx="21270">
                  <c:v>12.516999999999999</c:v>
                </c:pt>
                <c:pt idx="21271">
                  <c:v>11.412000000000001</c:v>
                </c:pt>
                <c:pt idx="21272">
                  <c:v>11.428000000000001</c:v>
                </c:pt>
                <c:pt idx="21273">
                  <c:v>9.41</c:v>
                </c:pt>
                <c:pt idx="21274">
                  <c:v>10.789</c:v>
                </c:pt>
                <c:pt idx="21275">
                  <c:v>8.6539999999999999</c:v>
                </c:pt>
                <c:pt idx="21276">
                  <c:v>10.147</c:v>
                </c:pt>
                <c:pt idx="21277">
                  <c:v>6.6870000000000003</c:v>
                </c:pt>
                <c:pt idx="21278">
                  <c:v>8</c:v>
                </c:pt>
                <c:pt idx="21279">
                  <c:v>14.725</c:v>
                </c:pt>
                <c:pt idx="21280">
                  <c:v>13.436999999999999</c:v>
                </c:pt>
                <c:pt idx="21281">
                  <c:v>8.14</c:v>
                </c:pt>
                <c:pt idx="21282">
                  <c:v>9.5579999999999998</c:v>
                </c:pt>
                <c:pt idx="21283">
                  <c:v>8.4489999999999998</c:v>
                </c:pt>
                <c:pt idx="21284">
                  <c:v>12.083</c:v>
                </c:pt>
                <c:pt idx="21285">
                  <c:v>9.2059999999999995</c:v>
                </c:pt>
                <c:pt idx="21286">
                  <c:v>7.6180000000000003</c:v>
                </c:pt>
                <c:pt idx="21287">
                  <c:v>7.4240000000000004</c:v>
                </c:pt>
                <c:pt idx="21288">
                  <c:v>8.7240000000000002</c:v>
                </c:pt>
                <c:pt idx="21289">
                  <c:v>7.8920000000000003</c:v>
                </c:pt>
                <c:pt idx="21290">
                  <c:v>8.5660000000000007</c:v>
                </c:pt>
                <c:pt idx="21291">
                  <c:v>5.9189999999999996</c:v>
                </c:pt>
                <c:pt idx="21292">
                  <c:v>7.66</c:v>
                </c:pt>
                <c:pt idx="21293">
                  <c:v>7.6390000000000002</c:v>
                </c:pt>
                <c:pt idx="21294">
                  <c:v>6.4260000000000002</c:v>
                </c:pt>
                <c:pt idx="21295">
                  <c:v>7.5220000000000002</c:v>
                </c:pt>
                <c:pt idx="21296">
                  <c:v>5.6150000000000002</c:v>
                </c:pt>
                <c:pt idx="21297">
                  <c:v>7.8490000000000002</c:v>
                </c:pt>
                <c:pt idx="21298">
                  <c:v>7.7249999999999996</c:v>
                </c:pt>
                <c:pt idx="21299">
                  <c:v>6.5739999999999998</c:v>
                </c:pt>
                <c:pt idx="21300">
                  <c:v>7.2270000000000003</c:v>
                </c:pt>
                <c:pt idx="21301">
                  <c:v>8.0820000000000007</c:v>
                </c:pt>
                <c:pt idx="21302">
                  <c:v>8.2550000000000008</c:v>
                </c:pt>
                <c:pt idx="21303">
                  <c:v>9.8070000000000004</c:v>
                </c:pt>
                <c:pt idx="21304">
                  <c:v>9.5109999999999992</c:v>
                </c:pt>
                <c:pt idx="21305">
                  <c:v>11.494</c:v>
                </c:pt>
                <c:pt idx="21306">
                  <c:v>15.106</c:v>
                </c:pt>
                <c:pt idx="21307">
                  <c:v>9.968</c:v>
                </c:pt>
                <c:pt idx="21308">
                  <c:v>10.917</c:v>
                </c:pt>
                <c:pt idx="21309">
                  <c:v>8.2720000000000002</c:v>
                </c:pt>
                <c:pt idx="21310">
                  <c:v>9.9730000000000008</c:v>
                </c:pt>
                <c:pt idx="21311">
                  <c:v>10.933999999999999</c:v>
                </c:pt>
                <c:pt idx="21312">
                  <c:v>9.0410000000000004</c:v>
                </c:pt>
                <c:pt idx="21313">
                  <c:v>9.2249999999999996</c:v>
                </c:pt>
                <c:pt idx="21314">
                  <c:v>8.7140000000000004</c:v>
                </c:pt>
                <c:pt idx="21315">
                  <c:v>7.601</c:v>
                </c:pt>
                <c:pt idx="21316">
                  <c:v>8.0069999999999997</c:v>
                </c:pt>
                <c:pt idx="21317">
                  <c:v>7.8769999999999998</c:v>
                </c:pt>
                <c:pt idx="21318">
                  <c:v>8.4039999999999999</c:v>
                </c:pt>
                <c:pt idx="21319">
                  <c:v>7.0279999999999996</c:v>
                </c:pt>
                <c:pt idx="21320">
                  <c:v>12.933</c:v>
                </c:pt>
                <c:pt idx="21321">
                  <c:v>19.263999999999999</c:v>
                </c:pt>
                <c:pt idx="21322">
                  <c:v>14.579000000000001</c:v>
                </c:pt>
                <c:pt idx="21323">
                  <c:v>8.048</c:v>
                </c:pt>
                <c:pt idx="21324">
                  <c:v>9.327</c:v>
                </c:pt>
                <c:pt idx="21325">
                  <c:v>10.052</c:v>
                </c:pt>
                <c:pt idx="21326">
                  <c:v>8.609</c:v>
                </c:pt>
                <c:pt idx="21327">
                  <c:v>7.9029999999999996</c:v>
                </c:pt>
                <c:pt idx="21328">
                  <c:v>7.3520000000000003</c:v>
                </c:pt>
                <c:pt idx="21329">
                  <c:v>9.5169999999999995</c:v>
                </c:pt>
                <c:pt idx="21330">
                  <c:v>11.271000000000001</c:v>
                </c:pt>
                <c:pt idx="21331">
                  <c:v>8.2910000000000004</c:v>
                </c:pt>
                <c:pt idx="21332">
                  <c:v>7.4640000000000004</c:v>
                </c:pt>
                <c:pt idx="21333">
                  <c:v>12.619</c:v>
                </c:pt>
                <c:pt idx="21334">
                  <c:v>12.641999999999999</c:v>
                </c:pt>
                <c:pt idx="21335">
                  <c:v>12.432</c:v>
                </c:pt>
                <c:pt idx="21336">
                  <c:v>11.558999999999999</c:v>
                </c:pt>
                <c:pt idx="21337">
                  <c:v>9.3650000000000002</c:v>
                </c:pt>
                <c:pt idx="21338">
                  <c:v>14.929</c:v>
                </c:pt>
                <c:pt idx="21339">
                  <c:v>12.343999999999999</c:v>
                </c:pt>
                <c:pt idx="21340">
                  <c:v>14.635</c:v>
                </c:pt>
                <c:pt idx="21341">
                  <c:v>14.242000000000001</c:v>
                </c:pt>
                <c:pt idx="21342">
                  <c:v>15.183</c:v>
                </c:pt>
                <c:pt idx="21343">
                  <c:v>14.371</c:v>
                </c:pt>
                <c:pt idx="21344">
                  <c:v>11.455</c:v>
                </c:pt>
                <c:pt idx="21345">
                  <c:v>16.45</c:v>
                </c:pt>
                <c:pt idx="21346">
                  <c:v>15.263</c:v>
                </c:pt>
                <c:pt idx="21347">
                  <c:v>12.353999999999999</c:v>
                </c:pt>
                <c:pt idx="21348">
                  <c:v>13.081</c:v>
                </c:pt>
                <c:pt idx="21349">
                  <c:v>7.2949999999999999</c:v>
                </c:pt>
                <c:pt idx="21350">
                  <c:v>6.5730000000000004</c:v>
                </c:pt>
                <c:pt idx="21351">
                  <c:v>6.7770000000000001</c:v>
                </c:pt>
                <c:pt idx="21352">
                  <c:v>5.2089999999999996</c:v>
                </c:pt>
                <c:pt idx="21353">
                  <c:v>8.1379999999999999</c:v>
                </c:pt>
                <c:pt idx="21354">
                  <c:v>12.563000000000001</c:v>
                </c:pt>
                <c:pt idx="21355">
                  <c:v>10.938000000000001</c:v>
                </c:pt>
                <c:pt idx="21356">
                  <c:v>13.095000000000001</c:v>
                </c:pt>
                <c:pt idx="21357">
                  <c:v>15.419</c:v>
                </c:pt>
                <c:pt idx="21358">
                  <c:v>13.316000000000001</c:v>
                </c:pt>
                <c:pt idx="21359">
                  <c:v>14.378</c:v>
                </c:pt>
                <c:pt idx="21360">
                  <c:v>14.686999999999999</c:v>
                </c:pt>
                <c:pt idx="21361">
                  <c:v>17.535</c:v>
                </c:pt>
                <c:pt idx="21362">
                  <c:v>7.7910000000000004</c:v>
                </c:pt>
                <c:pt idx="21363">
                  <c:v>6.4379999999999997</c:v>
                </c:pt>
                <c:pt idx="21364">
                  <c:v>9.0169999999999995</c:v>
                </c:pt>
                <c:pt idx="21365">
                  <c:v>8.0129999999999999</c:v>
                </c:pt>
                <c:pt idx="21366">
                  <c:v>7.8</c:v>
                </c:pt>
                <c:pt idx="21367">
                  <c:v>8.0429999999999993</c:v>
                </c:pt>
                <c:pt idx="21368">
                  <c:v>7.2050000000000001</c:v>
                </c:pt>
                <c:pt idx="21369">
                  <c:v>7.6849999999999996</c:v>
                </c:pt>
                <c:pt idx="21370">
                  <c:v>7.5279999999999996</c:v>
                </c:pt>
                <c:pt idx="21371">
                  <c:v>6.5259999999999998</c:v>
                </c:pt>
                <c:pt idx="21372">
                  <c:v>9.6880000000000006</c:v>
                </c:pt>
                <c:pt idx="21373">
                  <c:v>8.7409999999999997</c:v>
                </c:pt>
                <c:pt idx="21374">
                  <c:v>9.8510000000000009</c:v>
                </c:pt>
                <c:pt idx="21375">
                  <c:v>6.28</c:v>
                </c:pt>
                <c:pt idx="21376">
                  <c:v>8.9529999999999994</c:v>
                </c:pt>
                <c:pt idx="21377">
                  <c:v>7.899</c:v>
                </c:pt>
                <c:pt idx="21378">
                  <c:v>8.141</c:v>
                </c:pt>
                <c:pt idx="21379">
                  <c:v>7.7530000000000001</c:v>
                </c:pt>
                <c:pt idx="21380">
                  <c:v>6.1669999999999998</c:v>
                </c:pt>
                <c:pt idx="21381">
                  <c:v>7.0949999999999998</c:v>
                </c:pt>
                <c:pt idx="21382">
                  <c:v>5.8109999999999999</c:v>
                </c:pt>
                <c:pt idx="21383">
                  <c:v>6.952</c:v>
                </c:pt>
                <c:pt idx="21384">
                  <c:v>7.4889999999999999</c:v>
                </c:pt>
                <c:pt idx="21385">
                  <c:v>8.5670000000000002</c:v>
                </c:pt>
                <c:pt idx="21386">
                  <c:v>7.7329999999999997</c:v>
                </c:pt>
                <c:pt idx="21387">
                  <c:v>7.3689999999999998</c:v>
                </c:pt>
                <c:pt idx="21388">
                  <c:v>7.569</c:v>
                </c:pt>
                <c:pt idx="21389">
                  <c:v>6.5289999999999999</c:v>
                </c:pt>
                <c:pt idx="21390">
                  <c:v>8.9060000000000006</c:v>
                </c:pt>
                <c:pt idx="21391">
                  <c:v>5.8689999999999998</c:v>
                </c:pt>
                <c:pt idx="21392">
                  <c:v>6.1989999999999998</c:v>
                </c:pt>
                <c:pt idx="21393">
                  <c:v>5.867</c:v>
                </c:pt>
                <c:pt idx="21394">
                  <c:v>7.51</c:v>
                </c:pt>
                <c:pt idx="21395">
                  <c:v>6.4530000000000003</c:v>
                </c:pt>
                <c:pt idx="21396">
                  <c:v>7.12</c:v>
                </c:pt>
                <c:pt idx="21397">
                  <c:v>4.806</c:v>
                </c:pt>
                <c:pt idx="21398">
                  <c:v>7.2990000000000004</c:v>
                </c:pt>
                <c:pt idx="21399">
                  <c:v>6.2830000000000004</c:v>
                </c:pt>
                <c:pt idx="21400">
                  <c:v>6.2060000000000004</c:v>
                </c:pt>
                <c:pt idx="21401">
                  <c:v>6.8710000000000004</c:v>
                </c:pt>
                <c:pt idx="21402">
                  <c:v>5.7249999999999996</c:v>
                </c:pt>
                <c:pt idx="21403">
                  <c:v>8.3800000000000008</c:v>
                </c:pt>
                <c:pt idx="21404">
                  <c:v>5.4489999999999998</c:v>
                </c:pt>
                <c:pt idx="21405">
                  <c:v>8.4019999999999992</c:v>
                </c:pt>
                <c:pt idx="21406">
                  <c:v>4.6870000000000003</c:v>
                </c:pt>
                <c:pt idx="21407">
                  <c:v>5.96</c:v>
                </c:pt>
                <c:pt idx="21408">
                  <c:v>5.681</c:v>
                </c:pt>
                <c:pt idx="21409">
                  <c:v>5.383</c:v>
                </c:pt>
                <c:pt idx="21410">
                  <c:v>6.9729999999999999</c:v>
                </c:pt>
                <c:pt idx="21411">
                  <c:v>5.1429999999999998</c:v>
                </c:pt>
                <c:pt idx="21412">
                  <c:v>8.2330000000000005</c:v>
                </c:pt>
                <c:pt idx="21413">
                  <c:v>5.8289999999999997</c:v>
                </c:pt>
                <c:pt idx="21414">
                  <c:v>7.234</c:v>
                </c:pt>
                <c:pt idx="21415">
                  <c:v>5.9939999999999998</c:v>
                </c:pt>
                <c:pt idx="21416">
                  <c:v>6.681</c:v>
                </c:pt>
                <c:pt idx="21417">
                  <c:v>6.6870000000000003</c:v>
                </c:pt>
                <c:pt idx="21418">
                  <c:v>7.3339999999999996</c:v>
                </c:pt>
                <c:pt idx="21419">
                  <c:v>6.6580000000000004</c:v>
                </c:pt>
                <c:pt idx="21420">
                  <c:v>7.4550000000000001</c:v>
                </c:pt>
                <c:pt idx="21421">
                  <c:v>5.6550000000000002</c:v>
                </c:pt>
                <c:pt idx="21422">
                  <c:v>7.64</c:v>
                </c:pt>
                <c:pt idx="21423">
                  <c:v>6.657</c:v>
                </c:pt>
                <c:pt idx="21424">
                  <c:v>7.2080000000000002</c:v>
                </c:pt>
                <c:pt idx="21425">
                  <c:v>5.6050000000000004</c:v>
                </c:pt>
                <c:pt idx="21426">
                  <c:v>6.7279999999999998</c:v>
                </c:pt>
                <c:pt idx="21427">
                  <c:v>5.1580000000000004</c:v>
                </c:pt>
                <c:pt idx="21428">
                  <c:v>5.1669999999999998</c:v>
                </c:pt>
                <c:pt idx="21429">
                  <c:v>6.2690000000000001</c:v>
                </c:pt>
                <c:pt idx="21430">
                  <c:v>6.4210000000000003</c:v>
                </c:pt>
                <c:pt idx="21431">
                  <c:v>6.37</c:v>
                </c:pt>
                <c:pt idx="21432">
                  <c:v>6.1719999999999997</c:v>
                </c:pt>
                <c:pt idx="21433">
                  <c:v>5.8949999999999996</c:v>
                </c:pt>
                <c:pt idx="21434">
                  <c:v>5.7279999999999998</c:v>
                </c:pt>
                <c:pt idx="21435">
                  <c:v>6.0019999999999998</c:v>
                </c:pt>
                <c:pt idx="21436">
                  <c:v>6.6689999999999996</c:v>
                </c:pt>
                <c:pt idx="21437">
                  <c:v>5.7229999999999999</c:v>
                </c:pt>
                <c:pt idx="21438">
                  <c:v>4.0570000000000004</c:v>
                </c:pt>
                <c:pt idx="21439">
                  <c:v>6.2489999999999997</c:v>
                </c:pt>
                <c:pt idx="21440">
                  <c:v>6.8689999999999998</c:v>
                </c:pt>
                <c:pt idx="21441">
                  <c:v>5.8860000000000001</c:v>
                </c:pt>
                <c:pt idx="21442">
                  <c:v>5.5140000000000002</c:v>
                </c:pt>
                <c:pt idx="21443">
                  <c:v>5.8529999999999998</c:v>
                </c:pt>
                <c:pt idx="21444">
                  <c:v>5.8840000000000003</c:v>
                </c:pt>
                <c:pt idx="21445">
                  <c:v>6.7560000000000002</c:v>
                </c:pt>
                <c:pt idx="21446">
                  <c:v>8.93</c:v>
                </c:pt>
                <c:pt idx="21447">
                  <c:v>12.315</c:v>
                </c:pt>
                <c:pt idx="21448">
                  <c:v>13.465</c:v>
                </c:pt>
                <c:pt idx="21449">
                  <c:v>11.404</c:v>
                </c:pt>
                <c:pt idx="21450">
                  <c:v>11.776999999999999</c:v>
                </c:pt>
                <c:pt idx="21451">
                  <c:v>5.7789999999999999</c:v>
                </c:pt>
                <c:pt idx="21452">
                  <c:v>8.4450000000000003</c:v>
                </c:pt>
                <c:pt idx="21453">
                  <c:v>6.9059999999999997</c:v>
                </c:pt>
                <c:pt idx="21454">
                  <c:v>12.84</c:v>
                </c:pt>
                <c:pt idx="21455">
                  <c:v>10.510999999999999</c:v>
                </c:pt>
                <c:pt idx="21456">
                  <c:v>17.350000000000001</c:v>
                </c:pt>
                <c:pt idx="21457">
                  <c:v>16.603999999999999</c:v>
                </c:pt>
                <c:pt idx="21458">
                  <c:v>14.347</c:v>
                </c:pt>
                <c:pt idx="21459">
                  <c:v>13.288</c:v>
                </c:pt>
                <c:pt idx="21460">
                  <c:v>11.086</c:v>
                </c:pt>
                <c:pt idx="21461">
                  <c:v>13.36</c:v>
                </c:pt>
                <c:pt idx="21462">
                  <c:v>12.537000000000001</c:v>
                </c:pt>
                <c:pt idx="21463">
                  <c:v>14.641999999999999</c:v>
                </c:pt>
                <c:pt idx="21464">
                  <c:v>14.023999999999999</c:v>
                </c:pt>
                <c:pt idx="21465">
                  <c:v>11.452999999999999</c:v>
                </c:pt>
                <c:pt idx="21466">
                  <c:v>10.529</c:v>
                </c:pt>
                <c:pt idx="21467">
                  <c:v>11.455</c:v>
                </c:pt>
                <c:pt idx="21468">
                  <c:v>15.6</c:v>
                </c:pt>
                <c:pt idx="21469">
                  <c:v>15.837999999999999</c:v>
                </c:pt>
                <c:pt idx="21470">
                  <c:v>15.951000000000001</c:v>
                </c:pt>
                <c:pt idx="21471">
                  <c:v>14.766</c:v>
                </c:pt>
                <c:pt idx="21472">
                  <c:v>11.989000000000001</c:v>
                </c:pt>
                <c:pt idx="21473">
                  <c:v>11.032</c:v>
                </c:pt>
                <c:pt idx="21474">
                  <c:v>10.164999999999999</c:v>
                </c:pt>
                <c:pt idx="21475">
                  <c:v>10.568</c:v>
                </c:pt>
                <c:pt idx="21476">
                  <c:v>9.1739999999999995</c:v>
                </c:pt>
                <c:pt idx="21477">
                  <c:v>11.711</c:v>
                </c:pt>
                <c:pt idx="21478">
                  <c:v>19.175000000000001</c:v>
                </c:pt>
                <c:pt idx="21479">
                  <c:v>22.49</c:v>
                </c:pt>
                <c:pt idx="21480">
                  <c:v>26.148</c:v>
                </c:pt>
                <c:pt idx="21481">
                  <c:v>28.978000000000002</c:v>
                </c:pt>
                <c:pt idx="21482">
                  <c:v>24.93</c:v>
                </c:pt>
                <c:pt idx="21483">
                  <c:v>16.030999999999999</c:v>
                </c:pt>
                <c:pt idx="21484">
                  <c:v>18.204999999999998</c:v>
                </c:pt>
                <c:pt idx="21485">
                  <c:v>16.382999999999999</c:v>
                </c:pt>
                <c:pt idx="21486">
                  <c:v>14.653</c:v>
                </c:pt>
                <c:pt idx="21487">
                  <c:v>14.611000000000001</c:v>
                </c:pt>
                <c:pt idx="21488">
                  <c:v>10.119</c:v>
                </c:pt>
                <c:pt idx="21489">
                  <c:v>10.372999999999999</c:v>
                </c:pt>
                <c:pt idx="21490">
                  <c:v>10.11</c:v>
                </c:pt>
                <c:pt idx="21491">
                  <c:v>8.1850000000000005</c:v>
                </c:pt>
                <c:pt idx="21492">
                  <c:v>8.5380000000000003</c:v>
                </c:pt>
                <c:pt idx="21493">
                  <c:v>9.3740000000000006</c:v>
                </c:pt>
                <c:pt idx="21494">
                  <c:v>9.6</c:v>
                </c:pt>
                <c:pt idx="21495">
                  <c:v>9.6539999999999999</c:v>
                </c:pt>
                <c:pt idx="21496">
                  <c:v>8.8040000000000003</c:v>
                </c:pt>
                <c:pt idx="21497">
                  <c:v>7.8419999999999996</c:v>
                </c:pt>
                <c:pt idx="21498">
                  <c:v>7.3339999999999996</c:v>
                </c:pt>
                <c:pt idx="21499">
                  <c:v>7.5910000000000002</c:v>
                </c:pt>
                <c:pt idx="21500">
                  <c:v>8.4670000000000005</c:v>
                </c:pt>
                <c:pt idx="21501">
                  <c:v>8.6080000000000005</c:v>
                </c:pt>
                <c:pt idx="21502">
                  <c:v>7.806</c:v>
                </c:pt>
                <c:pt idx="21503">
                  <c:v>7.1550000000000002</c:v>
                </c:pt>
                <c:pt idx="21504">
                  <c:v>9.2590000000000003</c:v>
                </c:pt>
                <c:pt idx="21505">
                  <c:v>6.2480000000000002</c:v>
                </c:pt>
                <c:pt idx="21506">
                  <c:v>6.2370000000000001</c:v>
                </c:pt>
                <c:pt idx="21507">
                  <c:v>7.0129999999999999</c:v>
                </c:pt>
                <c:pt idx="21508">
                  <c:v>6.1539999999999999</c:v>
                </c:pt>
                <c:pt idx="21509">
                  <c:v>8.1530000000000005</c:v>
                </c:pt>
                <c:pt idx="21510">
                  <c:v>7.9720000000000004</c:v>
                </c:pt>
                <c:pt idx="21511">
                  <c:v>6.7460000000000004</c:v>
                </c:pt>
                <c:pt idx="21512">
                  <c:v>9.0500000000000007</c:v>
                </c:pt>
                <c:pt idx="21513">
                  <c:v>6.1790000000000003</c:v>
                </c:pt>
                <c:pt idx="21514">
                  <c:v>7.6660000000000004</c:v>
                </c:pt>
                <c:pt idx="21515">
                  <c:v>7.2750000000000004</c:v>
                </c:pt>
                <c:pt idx="21516">
                  <c:v>9.2240000000000002</c:v>
                </c:pt>
                <c:pt idx="21517">
                  <c:v>7.6980000000000004</c:v>
                </c:pt>
                <c:pt idx="21518">
                  <c:v>6.7210000000000001</c:v>
                </c:pt>
                <c:pt idx="21519">
                  <c:v>8.9</c:v>
                </c:pt>
                <c:pt idx="21520">
                  <c:v>7.9790000000000001</c:v>
                </c:pt>
                <c:pt idx="21521">
                  <c:v>5.9130000000000003</c:v>
                </c:pt>
                <c:pt idx="21522">
                  <c:v>6.5620000000000003</c:v>
                </c:pt>
                <c:pt idx="21523">
                  <c:v>6.5679999999999996</c:v>
                </c:pt>
                <c:pt idx="21524">
                  <c:v>12.148999999999999</c:v>
                </c:pt>
                <c:pt idx="21525">
                  <c:v>22.387</c:v>
                </c:pt>
                <c:pt idx="21526">
                  <c:v>19.225999999999999</c:v>
                </c:pt>
                <c:pt idx="21527">
                  <c:v>21.257000000000001</c:v>
                </c:pt>
                <c:pt idx="21528">
                  <c:v>17.873000000000001</c:v>
                </c:pt>
                <c:pt idx="21529">
                  <c:v>17.738</c:v>
                </c:pt>
                <c:pt idx="21530">
                  <c:v>12.109</c:v>
                </c:pt>
                <c:pt idx="21531">
                  <c:v>9.3390000000000004</c:v>
                </c:pt>
                <c:pt idx="21532">
                  <c:v>8.8940000000000001</c:v>
                </c:pt>
                <c:pt idx="21533">
                  <c:v>10.426</c:v>
                </c:pt>
                <c:pt idx="21534">
                  <c:v>9.9169999999999998</c:v>
                </c:pt>
                <c:pt idx="21535">
                  <c:v>10.573</c:v>
                </c:pt>
                <c:pt idx="21536">
                  <c:v>10.512</c:v>
                </c:pt>
                <c:pt idx="21537">
                  <c:v>18.902999999999999</c:v>
                </c:pt>
                <c:pt idx="21538">
                  <c:v>22.335000000000001</c:v>
                </c:pt>
                <c:pt idx="21539">
                  <c:v>23.488</c:v>
                </c:pt>
                <c:pt idx="21540">
                  <c:v>24.57</c:v>
                </c:pt>
                <c:pt idx="21541">
                  <c:v>26.763000000000002</c:v>
                </c:pt>
                <c:pt idx="21542">
                  <c:v>26.314</c:v>
                </c:pt>
                <c:pt idx="21543">
                  <c:v>22.001000000000001</c:v>
                </c:pt>
                <c:pt idx="21544">
                  <c:v>18.841000000000001</c:v>
                </c:pt>
                <c:pt idx="21545">
                  <c:v>18.946999999999999</c:v>
                </c:pt>
                <c:pt idx="21546">
                  <c:v>15.83</c:v>
                </c:pt>
                <c:pt idx="21547">
                  <c:v>12.595000000000001</c:v>
                </c:pt>
                <c:pt idx="21548">
                  <c:v>10.858000000000001</c:v>
                </c:pt>
                <c:pt idx="21549">
                  <c:v>12.321</c:v>
                </c:pt>
                <c:pt idx="21550">
                  <c:v>17.724</c:v>
                </c:pt>
                <c:pt idx="21551">
                  <c:v>17.681999999999999</c:v>
                </c:pt>
                <c:pt idx="21552">
                  <c:v>15.84</c:v>
                </c:pt>
                <c:pt idx="21553">
                  <c:v>14.375999999999999</c:v>
                </c:pt>
                <c:pt idx="21554">
                  <c:v>10.887</c:v>
                </c:pt>
                <c:pt idx="21555">
                  <c:v>12.654999999999999</c:v>
                </c:pt>
                <c:pt idx="21556">
                  <c:v>13.891999999999999</c:v>
                </c:pt>
                <c:pt idx="21557">
                  <c:v>16.494</c:v>
                </c:pt>
                <c:pt idx="21558">
                  <c:v>14.871</c:v>
                </c:pt>
                <c:pt idx="21559">
                  <c:v>12.695</c:v>
                </c:pt>
                <c:pt idx="21560">
                  <c:v>9.8729999999999993</c:v>
                </c:pt>
                <c:pt idx="21561">
                  <c:v>9.6440000000000001</c:v>
                </c:pt>
                <c:pt idx="21562">
                  <c:v>7.6020000000000003</c:v>
                </c:pt>
                <c:pt idx="21563">
                  <c:v>12.493</c:v>
                </c:pt>
                <c:pt idx="21564">
                  <c:v>11.304</c:v>
                </c:pt>
                <c:pt idx="21565">
                  <c:v>15.95</c:v>
                </c:pt>
                <c:pt idx="21566">
                  <c:v>12.667</c:v>
                </c:pt>
                <c:pt idx="21567">
                  <c:v>14.118</c:v>
                </c:pt>
                <c:pt idx="21568">
                  <c:v>12.76</c:v>
                </c:pt>
                <c:pt idx="21569">
                  <c:v>11.702</c:v>
                </c:pt>
                <c:pt idx="21570">
                  <c:v>10.382</c:v>
                </c:pt>
                <c:pt idx="21571">
                  <c:v>8.4380000000000006</c:v>
                </c:pt>
                <c:pt idx="21572">
                  <c:v>8.6690000000000005</c:v>
                </c:pt>
                <c:pt idx="21573">
                  <c:v>7.8609999999999998</c:v>
                </c:pt>
                <c:pt idx="21574">
                  <c:v>8.4600000000000009</c:v>
                </c:pt>
                <c:pt idx="21575">
                  <c:v>12.169</c:v>
                </c:pt>
                <c:pt idx="21576">
                  <c:v>13.327</c:v>
                </c:pt>
                <c:pt idx="21577">
                  <c:v>15.507</c:v>
                </c:pt>
                <c:pt idx="21578">
                  <c:v>10.647</c:v>
                </c:pt>
                <c:pt idx="21579">
                  <c:v>8.7439999999999998</c:v>
                </c:pt>
                <c:pt idx="21580">
                  <c:v>7.5529999999999999</c:v>
                </c:pt>
                <c:pt idx="21581">
                  <c:v>6.3319999999999999</c:v>
                </c:pt>
                <c:pt idx="21582">
                  <c:v>8.1340000000000003</c:v>
                </c:pt>
                <c:pt idx="21583">
                  <c:v>12.228999999999999</c:v>
                </c:pt>
                <c:pt idx="21584">
                  <c:v>14.563000000000001</c:v>
                </c:pt>
                <c:pt idx="21585">
                  <c:v>13.798999999999999</c:v>
                </c:pt>
                <c:pt idx="21586">
                  <c:v>12.089</c:v>
                </c:pt>
                <c:pt idx="21587">
                  <c:v>11.83</c:v>
                </c:pt>
                <c:pt idx="21588">
                  <c:v>7.194</c:v>
                </c:pt>
                <c:pt idx="21589">
                  <c:v>7.2939999999999996</c:v>
                </c:pt>
                <c:pt idx="21590">
                  <c:v>6.9009999999999998</c:v>
                </c:pt>
                <c:pt idx="21591">
                  <c:v>7.32</c:v>
                </c:pt>
                <c:pt idx="21592">
                  <c:v>6.0270000000000001</c:v>
                </c:pt>
                <c:pt idx="21593">
                  <c:v>8.2739999999999991</c:v>
                </c:pt>
                <c:pt idx="21594">
                  <c:v>9.6739999999999995</c:v>
                </c:pt>
                <c:pt idx="21595">
                  <c:v>6.9850000000000003</c:v>
                </c:pt>
                <c:pt idx="21596">
                  <c:v>4.4930000000000003</c:v>
                </c:pt>
                <c:pt idx="21597">
                  <c:v>6.0549999999999997</c:v>
                </c:pt>
                <c:pt idx="21598">
                  <c:v>5.8760000000000003</c:v>
                </c:pt>
                <c:pt idx="21599">
                  <c:v>8.3680000000000003</c:v>
                </c:pt>
                <c:pt idx="21600">
                  <c:v>5.5069999999999997</c:v>
                </c:pt>
                <c:pt idx="21601">
                  <c:v>7.3869999999999996</c:v>
                </c:pt>
                <c:pt idx="21602">
                  <c:v>6.0510000000000002</c:v>
                </c:pt>
                <c:pt idx="21603">
                  <c:v>8.2729999999999997</c:v>
                </c:pt>
                <c:pt idx="21604">
                  <c:v>5.9240000000000004</c:v>
                </c:pt>
                <c:pt idx="21605">
                  <c:v>10.316000000000001</c:v>
                </c:pt>
                <c:pt idx="21606">
                  <c:v>12.382999999999999</c:v>
                </c:pt>
                <c:pt idx="21607">
                  <c:v>7.4850000000000003</c:v>
                </c:pt>
                <c:pt idx="21608">
                  <c:v>8.5500000000000007</c:v>
                </c:pt>
                <c:pt idx="21609">
                  <c:v>7.2560000000000002</c:v>
                </c:pt>
                <c:pt idx="21610">
                  <c:v>7.423</c:v>
                </c:pt>
                <c:pt idx="21611">
                  <c:v>6.4660000000000002</c:v>
                </c:pt>
                <c:pt idx="21612">
                  <c:v>4.7770000000000001</c:v>
                </c:pt>
                <c:pt idx="21613">
                  <c:v>6.4139999999999997</c:v>
                </c:pt>
                <c:pt idx="21614">
                  <c:v>8.0890000000000004</c:v>
                </c:pt>
                <c:pt idx="21615">
                  <c:v>5.8010000000000002</c:v>
                </c:pt>
                <c:pt idx="21616">
                  <c:v>5.141</c:v>
                </c:pt>
                <c:pt idx="21617">
                  <c:v>6.173</c:v>
                </c:pt>
                <c:pt idx="21618">
                  <c:v>6.0910000000000002</c:v>
                </c:pt>
                <c:pt idx="21619">
                  <c:v>5.298</c:v>
                </c:pt>
                <c:pt idx="21620">
                  <c:v>6.17</c:v>
                </c:pt>
                <c:pt idx="21621">
                  <c:v>6.1760000000000002</c:v>
                </c:pt>
                <c:pt idx="21622">
                  <c:v>6.0010000000000003</c:v>
                </c:pt>
                <c:pt idx="21623">
                  <c:v>5.867</c:v>
                </c:pt>
                <c:pt idx="21624">
                  <c:v>5.4020000000000001</c:v>
                </c:pt>
                <c:pt idx="21625">
                  <c:v>4.734</c:v>
                </c:pt>
                <c:pt idx="21626">
                  <c:v>4.4569999999999999</c:v>
                </c:pt>
                <c:pt idx="21627">
                  <c:v>5.3440000000000003</c:v>
                </c:pt>
                <c:pt idx="21628">
                  <c:v>5.81</c:v>
                </c:pt>
                <c:pt idx="21629">
                  <c:v>4.5629999999999997</c:v>
                </c:pt>
                <c:pt idx="21630">
                  <c:v>4.9400000000000004</c:v>
                </c:pt>
                <c:pt idx="21631">
                  <c:v>5.391</c:v>
                </c:pt>
                <c:pt idx="21632">
                  <c:v>6.6980000000000004</c:v>
                </c:pt>
                <c:pt idx="21633">
                  <c:v>5.6219999999999999</c:v>
                </c:pt>
                <c:pt idx="21634">
                  <c:v>5.3049999999999997</c:v>
                </c:pt>
                <c:pt idx="21635">
                  <c:v>5.1109999999999998</c:v>
                </c:pt>
                <c:pt idx="21636">
                  <c:v>5.4640000000000004</c:v>
                </c:pt>
                <c:pt idx="21637">
                  <c:v>3.855</c:v>
                </c:pt>
                <c:pt idx="21638">
                  <c:v>4.492</c:v>
                </c:pt>
                <c:pt idx="21639">
                  <c:v>5.2240000000000002</c:v>
                </c:pt>
                <c:pt idx="21640">
                  <c:v>6.4790000000000001</c:v>
                </c:pt>
                <c:pt idx="21641">
                  <c:v>5.1079999999999997</c:v>
                </c:pt>
                <c:pt idx="21642">
                  <c:v>6.7809999999999997</c:v>
                </c:pt>
                <c:pt idx="21643">
                  <c:v>3.63</c:v>
                </c:pt>
                <c:pt idx="21644">
                  <c:v>3.4129999999999998</c:v>
                </c:pt>
                <c:pt idx="21645">
                  <c:v>6.4569999999999999</c:v>
                </c:pt>
                <c:pt idx="21646">
                  <c:v>4.3819999999999997</c:v>
                </c:pt>
                <c:pt idx="21647">
                  <c:v>4.8150000000000004</c:v>
                </c:pt>
                <c:pt idx="21648">
                  <c:v>4.72</c:v>
                </c:pt>
                <c:pt idx="21649">
                  <c:v>4.859</c:v>
                </c:pt>
                <c:pt idx="21650">
                  <c:v>5.7889999999999997</c:v>
                </c:pt>
                <c:pt idx="21651">
                  <c:v>5.5460000000000003</c:v>
                </c:pt>
                <c:pt idx="21652">
                  <c:v>5.2949999999999999</c:v>
                </c:pt>
                <c:pt idx="21653">
                  <c:v>5.0030000000000001</c:v>
                </c:pt>
                <c:pt idx="21654">
                  <c:v>5.1959999999999997</c:v>
                </c:pt>
                <c:pt idx="21655">
                  <c:v>4.37</c:v>
                </c:pt>
                <c:pt idx="21656">
                  <c:v>5.3840000000000003</c:v>
                </c:pt>
                <c:pt idx="21657">
                  <c:v>3.88</c:v>
                </c:pt>
                <c:pt idx="21658">
                  <c:v>4.7779999999999996</c:v>
                </c:pt>
                <c:pt idx="21659">
                  <c:v>4.1959999999999997</c:v>
                </c:pt>
                <c:pt idx="21660">
                  <c:v>4.3840000000000003</c:v>
                </c:pt>
                <c:pt idx="21661">
                  <c:v>5.7720000000000002</c:v>
                </c:pt>
                <c:pt idx="21662">
                  <c:v>6.73</c:v>
                </c:pt>
                <c:pt idx="21663">
                  <c:v>6.08</c:v>
                </c:pt>
                <c:pt idx="21664">
                  <c:v>4.8940000000000001</c:v>
                </c:pt>
                <c:pt idx="21665">
                  <c:v>3.8460000000000001</c:v>
                </c:pt>
                <c:pt idx="21666">
                  <c:v>5.298</c:v>
                </c:pt>
                <c:pt idx="21667">
                  <c:v>5.8070000000000004</c:v>
                </c:pt>
                <c:pt idx="21668">
                  <c:v>4.2510000000000003</c:v>
                </c:pt>
                <c:pt idx="21669">
                  <c:v>4.4770000000000003</c:v>
                </c:pt>
                <c:pt idx="21670">
                  <c:v>5.5640000000000001</c:v>
                </c:pt>
                <c:pt idx="21671">
                  <c:v>4.71</c:v>
                </c:pt>
                <c:pt idx="21672">
                  <c:v>4.2750000000000004</c:v>
                </c:pt>
                <c:pt idx="21673">
                  <c:v>4.883</c:v>
                </c:pt>
                <c:pt idx="21674">
                  <c:v>6.7190000000000003</c:v>
                </c:pt>
                <c:pt idx="21675">
                  <c:v>6.6539999999999999</c:v>
                </c:pt>
                <c:pt idx="21676">
                  <c:v>8.7530000000000001</c:v>
                </c:pt>
                <c:pt idx="21677">
                  <c:v>11.894</c:v>
                </c:pt>
                <c:pt idx="21678">
                  <c:v>9.4169999999999998</c:v>
                </c:pt>
                <c:pt idx="21679">
                  <c:v>10.154999999999999</c:v>
                </c:pt>
                <c:pt idx="21680">
                  <c:v>13.175000000000001</c:v>
                </c:pt>
                <c:pt idx="21681">
                  <c:v>11.895</c:v>
                </c:pt>
                <c:pt idx="21682">
                  <c:v>12.894</c:v>
                </c:pt>
                <c:pt idx="21683">
                  <c:v>13.705</c:v>
                </c:pt>
                <c:pt idx="21684">
                  <c:v>15.788</c:v>
                </c:pt>
                <c:pt idx="21685">
                  <c:v>13.943</c:v>
                </c:pt>
                <c:pt idx="21686">
                  <c:v>13.726000000000001</c:v>
                </c:pt>
                <c:pt idx="21687">
                  <c:v>15.08</c:v>
                </c:pt>
                <c:pt idx="21688">
                  <c:v>19.236000000000001</c:v>
                </c:pt>
                <c:pt idx="21689">
                  <c:v>22.443000000000001</c:v>
                </c:pt>
                <c:pt idx="21690">
                  <c:v>23.271999999999998</c:v>
                </c:pt>
                <c:pt idx="21691">
                  <c:v>24.45</c:v>
                </c:pt>
                <c:pt idx="21692">
                  <c:v>18.135000000000002</c:v>
                </c:pt>
                <c:pt idx="21693">
                  <c:v>17.417000000000002</c:v>
                </c:pt>
                <c:pt idx="21694">
                  <c:v>26.882000000000001</c:v>
                </c:pt>
                <c:pt idx="21695">
                  <c:v>23.199000000000002</c:v>
                </c:pt>
                <c:pt idx="21696">
                  <c:v>25.411000000000001</c:v>
                </c:pt>
                <c:pt idx="21697">
                  <c:v>26.507000000000001</c:v>
                </c:pt>
                <c:pt idx="21698">
                  <c:v>26.835999999999999</c:v>
                </c:pt>
                <c:pt idx="21699">
                  <c:v>19.052</c:v>
                </c:pt>
                <c:pt idx="21700">
                  <c:v>27.475999999999999</c:v>
                </c:pt>
                <c:pt idx="21701">
                  <c:v>21.58</c:v>
                </c:pt>
                <c:pt idx="21702">
                  <c:v>11.545999999999999</c:v>
                </c:pt>
                <c:pt idx="21703">
                  <c:v>22.669</c:v>
                </c:pt>
                <c:pt idx="21704">
                  <c:v>23.216000000000001</c:v>
                </c:pt>
                <c:pt idx="21705">
                  <c:v>21.53</c:v>
                </c:pt>
                <c:pt idx="21706">
                  <c:v>18.962</c:v>
                </c:pt>
                <c:pt idx="21707">
                  <c:v>22.986000000000001</c:v>
                </c:pt>
                <c:pt idx="21708">
                  <c:v>23.719000000000001</c:v>
                </c:pt>
                <c:pt idx="21709">
                  <c:v>14.602</c:v>
                </c:pt>
                <c:pt idx="21710">
                  <c:v>17.213999999999999</c:v>
                </c:pt>
                <c:pt idx="21711">
                  <c:v>16.824000000000002</c:v>
                </c:pt>
                <c:pt idx="21712">
                  <c:v>18.003</c:v>
                </c:pt>
                <c:pt idx="21713">
                  <c:v>16.425999999999998</c:v>
                </c:pt>
                <c:pt idx="21714">
                  <c:v>12.930999999999999</c:v>
                </c:pt>
                <c:pt idx="21715">
                  <c:v>17.632999999999999</c:v>
                </c:pt>
                <c:pt idx="21716">
                  <c:v>12.481</c:v>
                </c:pt>
                <c:pt idx="21717">
                  <c:v>10.151999999999999</c:v>
                </c:pt>
                <c:pt idx="21718">
                  <c:v>13.962</c:v>
                </c:pt>
                <c:pt idx="21719">
                  <c:v>14.31</c:v>
                </c:pt>
                <c:pt idx="21720">
                  <c:v>14.605</c:v>
                </c:pt>
                <c:pt idx="21721">
                  <c:v>13.554</c:v>
                </c:pt>
                <c:pt idx="21722">
                  <c:v>17.131</c:v>
                </c:pt>
                <c:pt idx="21723">
                  <c:v>15.09</c:v>
                </c:pt>
                <c:pt idx="21724">
                  <c:v>19.66</c:v>
                </c:pt>
                <c:pt idx="21725">
                  <c:v>15.318</c:v>
                </c:pt>
                <c:pt idx="21726">
                  <c:v>9.8670000000000009</c:v>
                </c:pt>
                <c:pt idx="21727">
                  <c:v>18.103000000000002</c:v>
                </c:pt>
                <c:pt idx="21728">
                  <c:v>19.739000000000001</c:v>
                </c:pt>
                <c:pt idx="21729">
                  <c:v>20.088000000000001</c:v>
                </c:pt>
                <c:pt idx="21730">
                  <c:v>19.911000000000001</c:v>
                </c:pt>
                <c:pt idx="21731">
                  <c:v>19.946000000000002</c:v>
                </c:pt>
                <c:pt idx="21732">
                  <c:v>24.861000000000001</c:v>
                </c:pt>
                <c:pt idx="21733">
                  <c:v>17.327999999999999</c:v>
                </c:pt>
                <c:pt idx="21734">
                  <c:v>13.18</c:v>
                </c:pt>
                <c:pt idx="21735">
                  <c:v>15.185</c:v>
                </c:pt>
                <c:pt idx="21736">
                  <c:v>14.731999999999999</c:v>
                </c:pt>
                <c:pt idx="21737">
                  <c:v>16.472999999999999</c:v>
                </c:pt>
                <c:pt idx="21738">
                  <c:v>16.010000000000002</c:v>
                </c:pt>
                <c:pt idx="21739">
                  <c:v>11.518000000000001</c:v>
                </c:pt>
                <c:pt idx="21740">
                  <c:v>15.113</c:v>
                </c:pt>
                <c:pt idx="21741">
                  <c:v>22.004999999999999</c:v>
                </c:pt>
                <c:pt idx="21742">
                  <c:v>18.718</c:v>
                </c:pt>
                <c:pt idx="21743">
                  <c:v>19.04</c:v>
                </c:pt>
                <c:pt idx="21744">
                  <c:v>23.834</c:v>
                </c:pt>
                <c:pt idx="21745">
                  <c:v>21.283000000000001</c:v>
                </c:pt>
                <c:pt idx="21746">
                  <c:v>17.228999999999999</c:v>
                </c:pt>
                <c:pt idx="21747">
                  <c:v>20.940999999999999</c:v>
                </c:pt>
                <c:pt idx="21748">
                  <c:v>12.699</c:v>
                </c:pt>
                <c:pt idx="21749">
                  <c:v>16.082000000000001</c:v>
                </c:pt>
                <c:pt idx="21750">
                  <c:v>20.079999999999998</c:v>
                </c:pt>
                <c:pt idx="21751">
                  <c:v>15.909000000000001</c:v>
                </c:pt>
                <c:pt idx="21752">
                  <c:v>19.452000000000002</c:v>
                </c:pt>
                <c:pt idx="21753">
                  <c:v>22.74</c:v>
                </c:pt>
                <c:pt idx="21754">
                  <c:v>21.207000000000001</c:v>
                </c:pt>
                <c:pt idx="21755">
                  <c:v>15.997999999999999</c:v>
                </c:pt>
                <c:pt idx="21756">
                  <c:v>53.929000000000002</c:v>
                </c:pt>
                <c:pt idx="21757">
                  <c:v>172.381</c:v>
                </c:pt>
                <c:pt idx="21758">
                  <c:v>485.91500000000002</c:v>
                </c:pt>
                <c:pt idx="21759">
                  <c:v>191.76400000000001</c:v>
                </c:pt>
                <c:pt idx="21760">
                  <c:v>275.98500000000001</c:v>
                </c:pt>
                <c:pt idx="21761">
                  <c:v>245.214</c:v>
                </c:pt>
                <c:pt idx="21762">
                  <c:v>238.18700000000001</c:v>
                </c:pt>
                <c:pt idx="21763">
                  <c:v>261.11200000000002</c:v>
                </c:pt>
                <c:pt idx="21764">
                  <c:v>180.57300000000001</c:v>
                </c:pt>
                <c:pt idx="21765">
                  <c:v>156.85300000000001</c:v>
                </c:pt>
                <c:pt idx="21766">
                  <c:v>85.203999999999994</c:v>
                </c:pt>
                <c:pt idx="21767">
                  <c:v>48.893999999999998</c:v>
                </c:pt>
                <c:pt idx="21768">
                  <c:v>42.69</c:v>
                </c:pt>
                <c:pt idx="21769">
                  <c:v>29.422000000000001</c:v>
                </c:pt>
                <c:pt idx="21770">
                  <c:v>32.731000000000002</c:v>
                </c:pt>
                <c:pt idx="21771">
                  <c:v>27.937000000000001</c:v>
                </c:pt>
                <c:pt idx="21772">
                  <c:v>29.98</c:v>
                </c:pt>
                <c:pt idx="21773">
                  <c:v>40.445999999999998</c:v>
                </c:pt>
                <c:pt idx="21774">
                  <c:v>51.48</c:v>
                </c:pt>
                <c:pt idx="21775">
                  <c:v>30.597000000000001</c:v>
                </c:pt>
                <c:pt idx="21776">
                  <c:v>34.409999999999997</c:v>
                </c:pt>
                <c:pt idx="21777">
                  <c:v>32.854999999999997</c:v>
                </c:pt>
                <c:pt idx="21778">
                  <c:v>53.966999999999999</c:v>
                </c:pt>
                <c:pt idx="21779">
                  <c:v>103.637</c:v>
                </c:pt>
                <c:pt idx="21780">
                  <c:v>114.803</c:v>
                </c:pt>
                <c:pt idx="21781">
                  <c:v>44.850999999999999</c:v>
                </c:pt>
                <c:pt idx="21782">
                  <c:v>31.544</c:v>
                </c:pt>
                <c:pt idx="21783">
                  <c:v>18.620999999999999</c:v>
                </c:pt>
                <c:pt idx="21784">
                  <c:v>34.506</c:v>
                </c:pt>
                <c:pt idx="21785">
                  <c:v>27.093</c:v>
                </c:pt>
                <c:pt idx="21786">
                  <c:v>26.091000000000001</c:v>
                </c:pt>
                <c:pt idx="21787">
                  <c:v>31.225000000000001</c:v>
                </c:pt>
                <c:pt idx="21788">
                  <c:v>26.385000000000002</c:v>
                </c:pt>
                <c:pt idx="21789">
                  <c:v>27.276</c:v>
                </c:pt>
                <c:pt idx="21790">
                  <c:v>31.69</c:v>
                </c:pt>
                <c:pt idx="21791">
                  <c:v>21.605</c:v>
                </c:pt>
                <c:pt idx="21792">
                  <c:v>21.68</c:v>
                </c:pt>
                <c:pt idx="21793">
                  <c:v>26.562999999999999</c:v>
                </c:pt>
                <c:pt idx="21794">
                  <c:v>34.493000000000002</c:v>
                </c:pt>
                <c:pt idx="21795">
                  <c:v>54.658999999999999</c:v>
                </c:pt>
                <c:pt idx="21796">
                  <c:v>34.018000000000001</c:v>
                </c:pt>
                <c:pt idx="21797">
                  <c:v>41.793999999999997</c:v>
                </c:pt>
                <c:pt idx="21798">
                  <c:v>30.178999999999998</c:v>
                </c:pt>
                <c:pt idx="21799">
                  <c:v>27.552</c:v>
                </c:pt>
                <c:pt idx="21800">
                  <c:v>30.222999999999999</c:v>
                </c:pt>
                <c:pt idx="21801">
                  <c:v>26.073</c:v>
                </c:pt>
                <c:pt idx="21802">
                  <c:v>28.13</c:v>
                </c:pt>
                <c:pt idx="21803">
                  <c:v>38.698999999999998</c:v>
                </c:pt>
                <c:pt idx="21804">
                  <c:v>25.829000000000001</c:v>
                </c:pt>
                <c:pt idx="21805">
                  <c:v>29.294</c:v>
                </c:pt>
                <c:pt idx="21806">
                  <c:v>17.489000000000001</c:v>
                </c:pt>
                <c:pt idx="21807">
                  <c:v>19.786999999999999</c:v>
                </c:pt>
                <c:pt idx="21808">
                  <c:v>27.584</c:v>
                </c:pt>
                <c:pt idx="21809">
                  <c:v>34.630000000000003</c:v>
                </c:pt>
                <c:pt idx="21810">
                  <c:v>24.913</c:v>
                </c:pt>
                <c:pt idx="21811">
                  <c:v>22.358000000000001</c:v>
                </c:pt>
                <c:pt idx="21812">
                  <c:v>26.789000000000001</c:v>
                </c:pt>
                <c:pt idx="21813">
                  <c:v>41.203000000000003</c:v>
                </c:pt>
                <c:pt idx="21814">
                  <c:v>43.518000000000001</c:v>
                </c:pt>
                <c:pt idx="21815">
                  <c:v>25.896999999999998</c:v>
                </c:pt>
                <c:pt idx="21816">
                  <c:v>30.073</c:v>
                </c:pt>
                <c:pt idx="21817">
                  <c:v>29.081</c:v>
                </c:pt>
                <c:pt idx="21818">
                  <c:v>30.292999999999999</c:v>
                </c:pt>
                <c:pt idx="21819">
                  <c:v>28.905999999999999</c:v>
                </c:pt>
                <c:pt idx="21820">
                  <c:v>31.951000000000001</c:v>
                </c:pt>
                <c:pt idx="21821">
                  <c:v>18.097000000000001</c:v>
                </c:pt>
                <c:pt idx="21822">
                  <c:v>32.570999999999998</c:v>
                </c:pt>
                <c:pt idx="21823">
                  <c:v>40.305999999999997</c:v>
                </c:pt>
                <c:pt idx="21824">
                  <c:v>25.7</c:v>
                </c:pt>
                <c:pt idx="21825">
                  <c:v>31.463999999999999</c:v>
                </c:pt>
                <c:pt idx="21826">
                  <c:v>24.641999999999999</c:v>
                </c:pt>
                <c:pt idx="21827">
                  <c:v>20.001000000000001</c:v>
                </c:pt>
                <c:pt idx="21828">
                  <c:v>39.036000000000001</c:v>
                </c:pt>
                <c:pt idx="21829">
                  <c:v>35.265999999999998</c:v>
                </c:pt>
                <c:pt idx="21830">
                  <c:v>31.753</c:v>
                </c:pt>
                <c:pt idx="21831">
                  <c:v>25.469000000000001</c:v>
                </c:pt>
                <c:pt idx="21832">
                  <c:v>25.811</c:v>
                </c:pt>
                <c:pt idx="21833">
                  <c:v>26.341999999999999</c:v>
                </c:pt>
                <c:pt idx="21834">
                  <c:v>27.129000000000001</c:v>
                </c:pt>
                <c:pt idx="21835">
                  <c:v>26.536999999999999</c:v>
                </c:pt>
                <c:pt idx="21836">
                  <c:v>39.601999999999997</c:v>
                </c:pt>
                <c:pt idx="21837">
                  <c:v>34.377000000000002</c:v>
                </c:pt>
                <c:pt idx="21838">
                  <c:v>34.411000000000001</c:v>
                </c:pt>
                <c:pt idx="21839">
                  <c:v>26.565000000000001</c:v>
                </c:pt>
                <c:pt idx="21840">
                  <c:v>34.976999999999997</c:v>
                </c:pt>
                <c:pt idx="21841">
                  <c:v>31.055</c:v>
                </c:pt>
                <c:pt idx="21842">
                  <c:v>45.457000000000001</c:v>
                </c:pt>
                <c:pt idx="21843">
                  <c:v>32.683999999999997</c:v>
                </c:pt>
                <c:pt idx="21844">
                  <c:v>33.512999999999998</c:v>
                </c:pt>
                <c:pt idx="21845">
                  <c:v>33.256</c:v>
                </c:pt>
                <c:pt idx="21846">
                  <c:v>41.01</c:v>
                </c:pt>
                <c:pt idx="21847">
                  <c:v>29.227</c:v>
                </c:pt>
                <c:pt idx="21848">
                  <c:v>34.780999999999999</c:v>
                </c:pt>
                <c:pt idx="21849">
                  <c:v>27.138999999999999</c:v>
                </c:pt>
                <c:pt idx="21850">
                  <c:v>17.949000000000002</c:v>
                </c:pt>
                <c:pt idx="21851">
                  <c:v>29.579000000000001</c:v>
                </c:pt>
                <c:pt idx="21852">
                  <c:v>22.006</c:v>
                </c:pt>
                <c:pt idx="21853">
                  <c:v>15.706</c:v>
                </c:pt>
                <c:pt idx="21854">
                  <c:v>15.071</c:v>
                </c:pt>
                <c:pt idx="21855">
                  <c:v>10.057</c:v>
                </c:pt>
                <c:pt idx="21856">
                  <c:v>10.831</c:v>
                </c:pt>
                <c:pt idx="21857">
                  <c:v>8.8789999999999996</c:v>
                </c:pt>
                <c:pt idx="21858">
                  <c:v>14.417</c:v>
                </c:pt>
                <c:pt idx="21859">
                  <c:v>7.5339999999999998</c:v>
                </c:pt>
                <c:pt idx="21860">
                  <c:v>11.228999999999999</c:v>
                </c:pt>
                <c:pt idx="21861">
                  <c:v>12.782</c:v>
                </c:pt>
                <c:pt idx="21862">
                  <c:v>11.459</c:v>
                </c:pt>
                <c:pt idx="21863">
                  <c:v>12.9</c:v>
                </c:pt>
                <c:pt idx="21864">
                  <c:v>10.53</c:v>
                </c:pt>
                <c:pt idx="21865">
                  <c:v>9.5370000000000008</c:v>
                </c:pt>
                <c:pt idx="21866">
                  <c:v>10.914999999999999</c:v>
                </c:pt>
                <c:pt idx="21867">
                  <c:v>9.4390000000000001</c:v>
                </c:pt>
                <c:pt idx="21868">
                  <c:v>8.4450000000000003</c:v>
                </c:pt>
                <c:pt idx="21869">
                  <c:v>9.1449999999999996</c:v>
                </c:pt>
                <c:pt idx="21870">
                  <c:v>9.3740000000000006</c:v>
                </c:pt>
                <c:pt idx="21871">
                  <c:v>12.266999999999999</c:v>
                </c:pt>
                <c:pt idx="21872">
                  <c:v>14.381</c:v>
                </c:pt>
                <c:pt idx="21873">
                  <c:v>11.423</c:v>
                </c:pt>
                <c:pt idx="21874">
                  <c:v>12.442</c:v>
                </c:pt>
                <c:pt idx="21875">
                  <c:v>13.972</c:v>
                </c:pt>
                <c:pt idx="21876">
                  <c:v>13.568</c:v>
                </c:pt>
                <c:pt idx="21877">
                  <c:v>12.358000000000001</c:v>
                </c:pt>
                <c:pt idx="21878">
                  <c:v>13.000999999999999</c:v>
                </c:pt>
                <c:pt idx="21879">
                  <c:v>13.186999999999999</c:v>
                </c:pt>
                <c:pt idx="21880">
                  <c:v>13.826000000000001</c:v>
                </c:pt>
                <c:pt idx="21881">
                  <c:v>13.118</c:v>
                </c:pt>
                <c:pt idx="21882">
                  <c:v>12.448</c:v>
                </c:pt>
                <c:pt idx="21883">
                  <c:v>14.353999999999999</c:v>
                </c:pt>
                <c:pt idx="21884">
                  <c:v>12.044</c:v>
                </c:pt>
                <c:pt idx="21885">
                  <c:v>13.023999999999999</c:v>
                </c:pt>
                <c:pt idx="21886">
                  <c:v>9.7050000000000001</c:v>
                </c:pt>
                <c:pt idx="21887">
                  <c:v>18.001000000000001</c:v>
                </c:pt>
                <c:pt idx="21888">
                  <c:v>11.551</c:v>
                </c:pt>
                <c:pt idx="21889">
                  <c:v>12.109</c:v>
                </c:pt>
                <c:pt idx="21890">
                  <c:v>17.571000000000002</c:v>
                </c:pt>
                <c:pt idx="21891">
                  <c:v>7.5410000000000004</c:v>
                </c:pt>
                <c:pt idx="21892">
                  <c:v>18.343</c:v>
                </c:pt>
                <c:pt idx="21893">
                  <c:v>17.387</c:v>
                </c:pt>
                <c:pt idx="21894">
                  <c:v>13.863</c:v>
                </c:pt>
                <c:pt idx="21895">
                  <c:v>11.827999999999999</c:v>
                </c:pt>
                <c:pt idx="21896">
                  <c:v>15.542999999999999</c:v>
                </c:pt>
                <c:pt idx="21897">
                  <c:v>22.143000000000001</c:v>
                </c:pt>
                <c:pt idx="21898">
                  <c:v>15.260999999999999</c:v>
                </c:pt>
                <c:pt idx="21899">
                  <c:v>21.582000000000001</c:v>
                </c:pt>
                <c:pt idx="21900">
                  <c:v>15.701000000000001</c:v>
                </c:pt>
                <c:pt idx="21901">
                  <c:v>17.745000000000001</c:v>
                </c:pt>
                <c:pt idx="21902">
                  <c:v>19.783999999999999</c:v>
                </c:pt>
                <c:pt idx="21903">
                  <c:v>16.166</c:v>
                </c:pt>
                <c:pt idx="21904">
                  <c:v>19.725999999999999</c:v>
                </c:pt>
                <c:pt idx="21905">
                  <c:v>20.135999999999999</c:v>
                </c:pt>
                <c:pt idx="21906">
                  <c:v>24.670999999999999</c:v>
                </c:pt>
                <c:pt idx="21907">
                  <c:v>23.773</c:v>
                </c:pt>
                <c:pt idx="21908">
                  <c:v>17.757999999999999</c:v>
                </c:pt>
                <c:pt idx="21909">
                  <c:v>19.207000000000001</c:v>
                </c:pt>
                <c:pt idx="21910">
                  <c:v>19.202999999999999</c:v>
                </c:pt>
                <c:pt idx="21911">
                  <c:v>18.2</c:v>
                </c:pt>
                <c:pt idx="21912">
                  <c:v>16.722000000000001</c:v>
                </c:pt>
                <c:pt idx="21913">
                  <c:v>17.053999999999998</c:v>
                </c:pt>
                <c:pt idx="21914">
                  <c:v>16.356000000000002</c:v>
                </c:pt>
                <c:pt idx="21915">
                  <c:v>15.653</c:v>
                </c:pt>
                <c:pt idx="21916">
                  <c:v>15.286</c:v>
                </c:pt>
                <c:pt idx="21917">
                  <c:v>13.821999999999999</c:v>
                </c:pt>
                <c:pt idx="21918">
                  <c:v>14.238</c:v>
                </c:pt>
                <c:pt idx="21919">
                  <c:v>15.193</c:v>
                </c:pt>
                <c:pt idx="21920">
                  <c:v>20.308</c:v>
                </c:pt>
                <c:pt idx="21921">
                  <c:v>11.622</c:v>
                </c:pt>
                <c:pt idx="21922">
                  <c:v>12.776</c:v>
                </c:pt>
                <c:pt idx="21923">
                  <c:v>14.541</c:v>
                </c:pt>
                <c:pt idx="21924">
                  <c:v>13.515000000000001</c:v>
                </c:pt>
                <c:pt idx="21925">
                  <c:v>9.8829999999999991</c:v>
                </c:pt>
                <c:pt idx="21926">
                  <c:v>9.4160000000000004</c:v>
                </c:pt>
                <c:pt idx="21927">
                  <c:v>13.38</c:v>
                </c:pt>
                <c:pt idx="21928">
                  <c:v>9.9979999999999993</c:v>
                </c:pt>
                <c:pt idx="21929">
                  <c:v>9.8629999999999995</c:v>
                </c:pt>
                <c:pt idx="21930">
                  <c:v>9.1379999999999999</c:v>
                </c:pt>
                <c:pt idx="21931">
                  <c:v>13.035</c:v>
                </c:pt>
                <c:pt idx="21932">
                  <c:v>16.608000000000001</c:v>
                </c:pt>
                <c:pt idx="21933">
                  <c:v>9.0679999999999996</c:v>
                </c:pt>
                <c:pt idx="21934">
                  <c:v>12.22</c:v>
                </c:pt>
                <c:pt idx="21935">
                  <c:v>17.616</c:v>
                </c:pt>
                <c:pt idx="21936">
                  <c:v>20.533999999999999</c:v>
                </c:pt>
                <c:pt idx="21937">
                  <c:v>17.954000000000001</c:v>
                </c:pt>
                <c:pt idx="21938">
                  <c:v>15.423999999999999</c:v>
                </c:pt>
                <c:pt idx="21939">
                  <c:v>14.445</c:v>
                </c:pt>
                <c:pt idx="21940">
                  <c:v>13.129</c:v>
                </c:pt>
                <c:pt idx="21941">
                  <c:v>11.840999999999999</c:v>
                </c:pt>
                <c:pt idx="21942">
                  <c:v>9.15</c:v>
                </c:pt>
                <c:pt idx="21943">
                  <c:v>10.709</c:v>
                </c:pt>
                <c:pt idx="21944">
                  <c:v>11.689</c:v>
                </c:pt>
                <c:pt idx="21945">
                  <c:v>12.625</c:v>
                </c:pt>
                <c:pt idx="21946">
                  <c:v>10.608000000000001</c:v>
                </c:pt>
                <c:pt idx="21947">
                  <c:v>12.337</c:v>
                </c:pt>
                <c:pt idx="21948">
                  <c:v>12.689</c:v>
                </c:pt>
                <c:pt idx="21949">
                  <c:v>9.0510000000000002</c:v>
                </c:pt>
                <c:pt idx="21950">
                  <c:v>12.984999999999999</c:v>
                </c:pt>
                <c:pt idx="21951">
                  <c:v>10.733000000000001</c:v>
                </c:pt>
                <c:pt idx="21952">
                  <c:v>13.637</c:v>
                </c:pt>
                <c:pt idx="21953">
                  <c:v>12.034000000000001</c:v>
                </c:pt>
                <c:pt idx="21954">
                  <c:v>11.747</c:v>
                </c:pt>
                <c:pt idx="21955">
                  <c:v>10.339</c:v>
                </c:pt>
                <c:pt idx="21956">
                  <c:v>10.195</c:v>
                </c:pt>
                <c:pt idx="21957">
                  <c:v>8.2390000000000008</c:v>
                </c:pt>
                <c:pt idx="21958">
                  <c:v>13.537000000000001</c:v>
                </c:pt>
                <c:pt idx="21959">
                  <c:v>11.125999999999999</c:v>
                </c:pt>
                <c:pt idx="21960">
                  <c:v>7.3929999999999998</c:v>
                </c:pt>
                <c:pt idx="21961">
                  <c:v>8.6170000000000009</c:v>
                </c:pt>
                <c:pt idx="21962">
                  <c:v>10.186999999999999</c:v>
                </c:pt>
                <c:pt idx="21963">
                  <c:v>10.09</c:v>
                </c:pt>
                <c:pt idx="21964">
                  <c:v>10.205</c:v>
                </c:pt>
                <c:pt idx="21965">
                  <c:v>6.7119999999999997</c:v>
                </c:pt>
                <c:pt idx="21966">
                  <c:v>7.9580000000000002</c:v>
                </c:pt>
                <c:pt idx="21967">
                  <c:v>8.3030000000000008</c:v>
                </c:pt>
                <c:pt idx="21968">
                  <c:v>9.2859999999999996</c:v>
                </c:pt>
                <c:pt idx="21969">
                  <c:v>8.2550000000000008</c:v>
                </c:pt>
                <c:pt idx="21970">
                  <c:v>5.9119999999999999</c:v>
                </c:pt>
                <c:pt idx="21971">
                  <c:v>9.1460000000000008</c:v>
                </c:pt>
                <c:pt idx="21972">
                  <c:v>6.492</c:v>
                </c:pt>
                <c:pt idx="21973">
                  <c:v>7.34</c:v>
                </c:pt>
                <c:pt idx="21974">
                  <c:v>7.8920000000000003</c:v>
                </c:pt>
                <c:pt idx="21975">
                  <c:v>7.4779999999999998</c:v>
                </c:pt>
                <c:pt idx="21976">
                  <c:v>7.8849999999999998</c:v>
                </c:pt>
                <c:pt idx="21977">
                  <c:v>6.641</c:v>
                </c:pt>
                <c:pt idx="21978">
                  <c:v>5.0510000000000002</c:v>
                </c:pt>
                <c:pt idx="21979">
                  <c:v>7.15</c:v>
                </c:pt>
                <c:pt idx="21980">
                  <c:v>5.5279999999999996</c:v>
                </c:pt>
                <c:pt idx="21981">
                  <c:v>7.4470000000000001</c:v>
                </c:pt>
                <c:pt idx="21982">
                  <c:v>4.3129999999999997</c:v>
                </c:pt>
                <c:pt idx="21983">
                  <c:v>6.056</c:v>
                </c:pt>
                <c:pt idx="21984">
                  <c:v>5.383</c:v>
                </c:pt>
                <c:pt idx="21985">
                  <c:v>6.1289999999999996</c:v>
                </c:pt>
                <c:pt idx="21986">
                  <c:v>6.0759999999999996</c:v>
                </c:pt>
                <c:pt idx="21987">
                  <c:v>6.91</c:v>
                </c:pt>
                <c:pt idx="21988">
                  <c:v>6.3150000000000004</c:v>
                </c:pt>
                <c:pt idx="21989">
                  <c:v>5.6139999999999999</c:v>
                </c:pt>
                <c:pt idx="21990">
                  <c:v>7.468</c:v>
                </c:pt>
                <c:pt idx="21991">
                  <c:v>6.7850000000000001</c:v>
                </c:pt>
                <c:pt idx="21992">
                  <c:v>6.8170000000000002</c:v>
                </c:pt>
                <c:pt idx="21993">
                  <c:v>6.149</c:v>
                </c:pt>
                <c:pt idx="21994">
                  <c:v>7.8390000000000004</c:v>
                </c:pt>
                <c:pt idx="21995">
                  <c:v>5.84</c:v>
                </c:pt>
                <c:pt idx="21996">
                  <c:v>4.5650000000000004</c:v>
                </c:pt>
                <c:pt idx="21997">
                  <c:v>6.0339999999999998</c:v>
                </c:pt>
                <c:pt idx="21998">
                  <c:v>7.4489999999999998</c:v>
                </c:pt>
                <c:pt idx="21999">
                  <c:v>8.1660000000000004</c:v>
                </c:pt>
                <c:pt idx="22000">
                  <c:v>5.1740000000000004</c:v>
                </c:pt>
                <c:pt idx="22001">
                  <c:v>6.5469999999999997</c:v>
                </c:pt>
                <c:pt idx="22002">
                  <c:v>5.5490000000000004</c:v>
                </c:pt>
                <c:pt idx="22003">
                  <c:v>10.17</c:v>
                </c:pt>
                <c:pt idx="22004">
                  <c:v>6.1109999999999998</c:v>
                </c:pt>
                <c:pt idx="22005">
                  <c:v>5.8949999999999996</c:v>
                </c:pt>
                <c:pt idx="22006">
                  <c:v>10.603</c:v>
                </c:pt>
                <c:pt idx="22007">
                  <c:v>16.231999999999999</c:v>
                </c:pt>
                <c:pt idx="22008">
                  <c:v>10.888</c:v>
                </c:pt>
                <c:pt idx="22009">
                  <c:v>11.034000000000001</c:v>
                </c:pt>
                <c:pt idx="22010">
                  <c:v>22.34</c:v>
                </c:pt>
                <c:pt idx="22011">
                  <c:v>11.58</c:v>
                </c:pt>
                <c:pt idx="22012">
                  <c:v>7.7380000000000004</c:v>
                </c:pt>
                <c:pt idx="22013">
                  <c:v>12.635</c:v>
                </c:pt>
                <c:pt idx="22014">
                  <c:v>13.855</c:v>
                </c:pt>
                <c:pt idx="22015">
                  <c:v>14.87</c:v>
                </c:pt>
                <c:pt idx="22016">
                  <c:v>10.205</c:v>
                </c:pt>
                <c:pt idx="22017">
                  <c:v>13.544</c:v>
                </c:pt>
                <c:pt idx="22018">
                  <c:v>10.878</c:v>
                </c:pt>
                <c:pt idx="22019">
                  <c:v>12.36</c:v>
                </c:pt>
                <c:pt idx="22020">
                  <c:v>14.845000000000001</c:v>
                </c:pt>
                <c:pt idx="22021">
                  <c:v>13.736000000000001</c:v>
                </c:pt>
                <c:pt idx="22022">
                  <c:v>20.433</c:v>
                </c:pt>
                <c:pt idx="22023">
                  <c:v>25.548999999999999</c:v>
                </c:pt>
                <c:pt idx="22024">
                  <c:v>24.923999999999999</c:v>
                </c:pt>
                <c:pt idx="22025">
                  <c:v>28.298999999999999</c:v>
                </c:pt>
                <c:pt idx="22026">
                  <c:v>22.193000000000001</c:v>
                </c:pt>
                <c:pt idx="22027">
                  <c:v>18.744</c:v>
                </c:pt>
                <c:pt idx="22028">
                  <c:v>19.503</c:v>
                </c:pt>
                <c:pt idx="22029">
                  <c:v>18.41</c:v>
                </c:pt>
                <c:pt idx="22030">
                  <c:v>15.891</c:v>
                </c:pt>
                <c:pt idx="22031">
                  <c:v>14.662000000000001</c:v>
                </c:pt>
                <c:pt idx="22032">
                  <c:v>13.175000000000001</c:v>
                </c:pt>
                <c:pt idx="22033">
                  <c:v>12.789</c:v>
                </c:pt>
                <c:pt idx="22034">
                  <c:v>12.436</c:v>
                </c:pt>
                <c:pt idx="22035">
                  <c:v>14.016</c:v>
                </c:pt>
                <c:pt idx="22036">
                  <c:v>20.934999999999999</c:v>
                </c:pt>
                <c:pt idx="22037">
                  <c:v>26.433</c:v>
                </c:pt>
                <c:pt idx="22038">
                  <c:v>26.54</c:v>
                </c:pt>
                <c:pt idx="22039">
                  <c:v>21.902999999999999</c:v>
                </c:pt>
                <c:pt idx="22040">
                  <c:v>17.981000000000002</c:v>
                </c:pt>
                <c:pt idx="22041">
                  <c:v>17.507000000000001</c:v>
                </c:pt>
                <c:pt idx="22042">
                  <c:v>18.376000000000001</c:v>
                </c:pt>
                <c:pt idx="22043">
                  <c:v>15.840999999999999</c:v>
                </c:pt>
                <c:pt idx="22044">
                  <c:v>16.030999999999999</c:v>
                </c:pt>
                <c:pt idx="22045">
                  <c:v>12.31</c:v>
                </c:pt>
                <c:pt idx="22046">
                  <c:v>9.298</c:v>
                </c:pt>
                <c:pt idx="22047">
                  <c:v>10.454000000000001</c:v>
                </c:pt>
                <c:pt idx="22048">
                  <c:v>9.1120000000000001</c:v>
                </c:pt>
                <c:pt idx="22049">
                  <c:v>9.4260000000000002</c:v>
                </c:pt>
                <c:pt idx="22050">
                  <c:v>8.4909999999999997</c:v>
                </c:pt>
                <c:pt idx="22051">
                  <c:v>12.182</c:v>
                </c:pt>
                <c:pt idx="22052">
                  <c:v>9.8390000000000004</c:v>
                </c:pt>
                <c:pt idx="22053">
                  <c:v>8.2240000000000002</c:v>
                </c:pt>
                <c:pt idx="22054">
                  <c:v>7.1449999999999996</c:v>
                </c:pt>
                <c:pt idx="22055">
                  <c:v>7.3079999999999998</c:v>
                </c:pt>
                <c:pt idx="22056">
                  <c:v>7.8579999999999997</c:v>
                </c:pt>
                <c:pt idx="22057">
                  <c:v>8.8320000000000007</c:v>
                </c:pt>
                <c:pt idx="22058">
                  <c:v>8.4060000000000006</c:v>
                </c:pt>
                <c:pt idx="22059">
                  <c:v>6.9029999999999996</c:v>
                </c:pt>
                <c:pt idx="22060">
                  <c:v>6.0540000000000003</c:v>
                </c:pt>
                <c:pt idx="22061">
                  <c:v>6.0650000000000004</c:v>
                </c:pt>
                <c:pt idx="22062">
                  <c:v>6.1189999999999998</c:v>
                </c:pt>
                <c:pt idx="22063">
                  <c:v>7.2480000000000002</c:v>
                </c:pt>
                <c:pt idx="22064">
                  <c:v>8.9920000000000009</c:v>
                </c:pt>
                <c:pt idx="22065">
                  <c:v>14.125</c:v>
                </c:pt>
                <c:pt idx="22066">
                  <c:v>13.617000000000001</c:v>
                </c:pt>
                <c:pt idx="22067">
                  <c:v>8.8320000000000007</c:v>
                </c:pt>
                <c:pt idx="22068">
                  <c:v>5.7060000000000004</c:v>
                </c:pt>
                <c:pt idx="22069">
                  <c:v>6.7409999999999997</c:v>
                </c:pt>
                <c:pt idx="22070">
                  <c:v>6.6050000000000004</c:v>
                </c:pt>
                <c:pt idx="22071">
                  <c:v>5.9279999999999999</c:v>
                </c:pt>
                <c:pt idx="22072">
                  <c:v>6.6529999999999996</c:v>
                </c:pt>
                <c:pt idx="22073">
                  <c:v>6.7919999999999998</c:v>
                </c:pt>
                <c:pt idx="22074">
                  <c:v>4.8220000000000001</c:v>
                </c:pt>
                <c:pt idx="22075">
                  <c:v>5.6360000000000001</c:v>
                </c:pt>
                <c:pt idx="22076">
                  <c:v>5.4429999999999996</c:v>
                </c:pt>
                <c:pt idx="22077">
                  <c:v>4.9969999999999999</c:v>
                </c:pt>
                <c:pt idx="22078">
                  <c:v>4.22</c:v>
                </c:pt>
                <c:pt idx="22079">
                  <c:v>12.597</c:v>
                </c:pt>
                <c:pt idx="22080">
                  <c:v>18.227</c:v>
                </c:pt>
                <c:pt idx="22081">
                  <c:v>16.440000000000001</c:v>
                </c:pt>
                <c:pt idx="22082">
                  <c:v>14.116</c:v>
                </c:pt>
                <c:pt idx="22083">
                  <c:v>9.6170000000000009</c:v>
                </c:pt>
                <c:pt idx="22084">
                  <c:v>8.2050000000000001</c:v>
                </c:pt>
                <c:pt idx="22085">
                  <c:v>8.49</c:v>
                </c:pt>
                <c:pt idx="22086">
                  <c:v>6.3929999999999998</c:v>
                </c:pt>
                <c:pt idx="22087">
                  <c:v>7.5810000000000004</c:v>
                </c:pt>
                <c:pt idx="22088">
                  <c:v>6.8949999999999996</c:v>
                </c:pt>
                <c:pt idx="22089">
                  <c:v>6.6120000000000001</c:v>
                </c:pt>
                <c:pt idx="22090">
                  <c:v>5.375</c:v>
                </c:pt>
                <c:pt idx="22091">
                  <c:v>7.0149999999999997</c:v>
                </c:pt>
                <c:pt idx="22092">
                  <c:v>4.9749999999999996</c:v>
                </c:pt>
                <c:pt idx="22093">
                  <c:v>4.6239999999999997</c:v>
                </c:pt>
                <c:pt idx="22094">
                  <c:v>5.87</c:v>
                </c:pt>
                <c:pt idx="22095">
                  <c:v>14.84</c:v>
                </c:pt>
                <c:pt idx="22096">
                  <c:v>19.866</c:v>
                </c:pt>
                <c:pt idx="22097">
                  <c:v>16.579000000000001</c:v>
                </c:pt>
                <c:pt idx="22098">
                  <c:v>14.766999999999999</c:v>
                </c:pt>
                <c:pt idx="22099">
                  <c:v>16.265000000000001</c:v>
                </c:pt>
                <c:pt idx="22100">
                  <c:v>11.885999999999999</c:v>
                </c:pt>
                <c:pt idx="22101">
                  <c:v>12.898</c:v>
                </c:pt>
                <c:pt idx="22102">
                  <c:v>9.59</c:v>
                </c:pt>
                <c:pt idx="22103">
                  <c:v>10.375</c:v>
                </c:pt>
                <c:pt idx="22104">
                  <c:v>11.464</c:v>
                </c:pt>
                <c:pt idx="22105">
                  <c:v>11.24</c:v>
                </c:pt>
                <c:pt idx="22106">
                  <c:v>16.088000000000001</c:v>
                </c:pt>
                <c:pt idx="22107">
                  <c:v>16.375</c:v>
                </c:pt>
                <c:pt idx="22108">
                  <c:v>15.106999999999999</c:v>
                </c:pt>
                <c:pt idx="22109">
                  <c:v>14.903</c:v>
                </c:pt>
                <c:pt idx="22110">
                  <c:v>21.103000000000002</c:v>
                </c:pt>
                <c:pt idx="22111">
                  <c:v>17.190000000000001</c:v>
                </c:pt>
                <c:pt idx="22112">
                  <c:v>12.132999999999999</c:v>
                </c:pt>
                <c:pt idx="22113">
                  <c:v>11.997</c:v>
                </c:pt>
                <c:pt idx="22114">
                  <c:v>13.715999999999999</c:v>
                </c:pt>
                <c:pt idx="22115">
                  <c:v>16.408000000000001</c:v>
                </c:pt>
                <c:pt idx="22116">
                  <c:v>13.657</c:v>
                </c:pt>
                <c:pt idx="22117">
                  <c:v>11.292999999999999</c:v>
                </c:pt>
                <c:pt idx="22118">
                  <c:v>9.0760000000000005</c:v>
                </c:pt>
                <c:pt idx="22119">
                  <c:v>7.7060000000000004</c:v>
                </c:pt>
                <c:pt idx="22120">
                  <c:v>6.8170000000000002</c:v>
                </c:pt>
                <c:pt idx="22121">
                  <c:v>6.6630000000000003</c:v>
                </c:pt>
                <c:pt idx="22122">
                  <c:v>7.484</c:v>
                </c:pt>
                <c:pt idx="22123">
                  <c:v>6.5510000000000002</c:v>
                </c:pt>
                <c:pt idx="22124">
                  <c:v>5.4329999999999998</c:v>
                </c:pt>
                <c:pt idx="22125">
                  <c:v>7.415</c:v>
                </c:pt>
                <c:pt idx="22126">
                  <c:v>7.984</c:v>
                </c:pt>
                <c:pt idx="22127">
                  <c:v>5.665</c:v>
                </c:pt>
                <c:pt idx="22128">
                  <c:v>9.2569999999999997</c:v>
                </c:pt>
                <c:pt idx="22129">
                  <c:v>12.18</c:v>
                </c:pt>
                <c:pt idx="22130">
                  <c:v>9.2579999999999991</c:v>
                </c:pt>
                <c:pt idx="22131">
                  <c:v>10.404</c:v>
                </c:pt>
                <c:pt idx="22132">
                  <c:v>9.8230000000000004</c:v>
                </c:pt>
                <c:pt idx="22133">
                  <c:v>9.0920000000000005</c:v>
                </c:pt>
                <c:pt idx="22134">
                  <c:v>8.891</c:v>
                </c:pt>
                <c:pt idx="22135">
                  <c:v>9.1280000000000001</c:v>
                </c:pt>
                <c:pt idx="22136">
                  <c:v>12.444000000000001</c:v>
                </c:pt>
                <c:pt idx="22137">
                  <c:v>13.132</c:v>
                </c:pt>
                <c:pt idx="22138">
                  <c:v>10.893000000000001</c:v>
                </c:pt>
                <c:pt idx="22139">
                  <c:v>7.01</c:v>
                </c:pt>
                <c:pt idx="22140">
                  <c:v>7.4189999999999996</c:v>
                </c:pt>
                <c:pt idx="22141">
                  <c:v>7.2679999999999998</c:v>
                </c:pt>
                <c:pt idx="22142">
                  <c:v>6.9480000000000004</c:v>
                </c:pt>
                <c:pt idx="22143">
                  <c:v>6.6890000000000001</c:v>
                </c:pt>
                <c:pt idx="22144">
                  <c:v>5.4980000000000002</c:v>
                </c:pt>
                <c:pt idx="22145">
                  <c:v>7.1520000000000001</c:v>
                </c:pt>
                <c:pt idx="22146">
                  <c:v>5.2729999999999997</c:v>
                </c:pt>
                <c:pt idx="22147">
                  <c:v>4.6449999999999996</c:v>
                </c:pt>
                <c:pt idx="22148">
                  <c:v>8.7550000000000008</c:v>
                </c:pt>
                <c:pt idx="22149">
                  <c:v>7.0460000000000003</c:v>
                </c:pt>
                <c:pt idx="22150">
                  <c:v>8.1890000000000001</c:v>
                </c:pt>
                <c:pt idx="22151">
                  <c:v>7.048</c:v>
                </c:pt>
                <c:pt idx="22152">
                  <c:v>8.7349999999999994</c:v>
                </c:pt>
                <c:pt idx="22153">
                  <c:v>13.292999999999999</c:v>
                </c:pt>
                <c:pt idx="22154">
                  <c:v>18.001000000000001</c:v>
                </c:pt>
                <c:pt idx="22155">
                  <c:v>16.863</c:v>
                </c:pt>
                <c:pt idx="22156">
                  <c:v>16.334</c:v>
                </c:pt>
                <c:pt idx="22157">
                  <c:v>17.202000000000002</c:v>
                </c:pt>
                <c:pt idx="22158">
                  <c:v>19.693999999999999</c:v>
                </c:pt>
                <c:pt idx="22159">
                  <c:v>24.021000000000001</c:v>
                </c:pt>
                <c:pt idx="22160">
                  <c:v>18.971</c:v>
                </c:pt>
                <c:pt idx="22161">
                  <c:v>18.135999999999999</c:v>
                </c:pt>
                <c:pt idx="22162">
                  <c:v>10.768000000000001</c:v>
                </c:pt>
                <c:pt idx="22163">
                  <c:v>14.103999999999999</c:v>
                </c:pt>
                <c:pt idx="22164">
                  <c:v>8.0150000000000006</c:v>
                </c:pt>
                <c:pt idx="22165">
                  <c:v>9.4489999999999998</c:v>
                </c:pt>
                <c:pt idx="22166">
                  <c:v>17.111000000000001</c:v>
                </c:pt>
                <c:pt idx="22167">
                  <c:v>13.856</c:v>
                </c:pt>
                <c:pt idx="22168">
                  <c:v>18.041</c:v>
                </c:pt>
                <c:pt idx="22169">
                  <c:v>17.765000000000001</c:v>
                </c:pt>
                <c:pt idx="22170">
                  <c:v>18.748999999999999</c:v>
                </c:pt>
                <c:pt idx="22171">
                  <c:v>16.709</c:v>
                </c:pt>
                <c:pt idx="22172">
                  <c:v>16.815000000000001</c:v>
                </c:pt>
                <c:pt idx="22173">
                  <c:v>13.364000000000001</c:v>
                </c:pt>
                <c:pt idx="22174">
                  <c:v>17.526</c:v>
                </c:pt>
                <c:pt idx="22175">
                  <c:v>11.858000000000001</c:v>
                </c:pt>
                <c:pt idx="22176">
                  <c:v>12.384</c:v>
                </c:pt>
                <c:pt idx="22177">
                  <c:v>7.8890000000000002</c:v>
                </c:pt>
                <c:pt idx="22178">
                  <c:v>9.7859999999999996</c:v>
                </c:pt>
                <c:pt idx="22179">
                  <c:v>13.14</c:v>
                </c:pt>
                <c:pt idx="22180">
                  <c:v>22.984000000000002</c:v>
                </c:pt>
                <c:pt idx="22181">
                  <c:v>25.468</c:v>
                </c:pt>
                <c:pt idx="22182">
                  <c:v>18.628</c:v>
                </c:pt>
                <c:pt idx="22183">
                  <c:v>12.577999999999999</c:v>
                </c:pt>
                <c:pt idx="22184">
                  <c:v>11.465999999999999</c:v>
                </c:pt>
                <c:pt idx="22185">
                  <c:v>10.454000000000001</c:v>
                </c:pt>
                <c:pt idx="22186">
                  <c:v>8.2989999999999995</c:v>
                </c:pt>
                <c:pt idx="22187">
                  <c:v>6.65</c:v>
                </c:pt>
                <c:pt idx="22188">
                  <c:v>7.5609999999999999</c:v>
                </c:pt>
                <c:pt idx="22189">
                  <c:v>9.1029999999999998</c:v>
                </c:pt>
                <c:pt idx="22190">
                  <c:v>5.8570000000000002</c:v>
                </c:pt>
                <c:pt idx="22191">
                  <c:v>11.925000000000001</c:v>
                </c:pt>
                <c:pt idx="22192">
                  <c:v>17.850999999999999</c:v>
                </c:pt>
                <c:pt idx="22193">
                  <c:v>20.812999999999999</c:v>
                </c:pt>
                <c:pt idx="22194">
                  <c:v>17.338000000000001</c:v>
                </c:pt>
                <c:pt idx="22195">
                  <c:v>19.334</c:v>
                </c:pt>
                <c:pt idx="22196">
                  <c:v>17.98</c:v>
                </c:pt>
                <c:pt idx="22197">
                  <c:v>16.516999999999999</c:v>
                </c:pt>
                <c:pt idx="22198">
                  <c:v>15.795999999999999</c:v>
                </c:pt>
                <c:pt idx="22199">
                  <c:v>10.821</c:v>
                </c:pt>
                <c:pt idx="22200">
                  <c:v>8.9179999999999993</c:v>
                </c:pt>
                <c:pt idx="22201">
                  <c:v>7.7229999999999999</c:v>
                </c:pt>
                <c:pt idx="22202">
                  <c:v>5.01</c:v>
                </c:pt>
                <c:pt idx="22203">
                  <c:v>5.4539999999999997</c:v>
                </c:pt>
                <c:pt idx="22204">
                  <c:v>5.0839999999999996</c:v>
                </c:pt>
                <c:pt idx="22205">
                  <c:v>4.3959999999999999</c:v>
                </c:pt>
                <c:pt idx="22206">
                  <c:v>2.7530000000000001</c:v>
                </c:pt>
                <c:pt idx="22207">
                  <c:v>2.641</c:v>
                </c:pt>
                <c:pt idx="22208">
                  <c:v>3.1970000000000001</c:v>
                </c:pt>
                <c:pt idx="22209">
                  <c:v>3.5880000000000001</c:v>
                </c:pt>
                <c:pt idx="22210">
                  <c:v>3.81</c:v>
                </c:pt>
                <c:pt idx="22211">
                  <c:v>5.2809999999999997</c:v>
                </c:pt>
                <c:pt idx="22212">
                  <c:v>4.4770000000000003</c:v>
                </c:pt>
                <c:pt idx="22213">
                  <c:v>4.97</c:v>
                </c:pt>
                <c:pt idx="22214">
                  <c:v>3.6840000000000002</c:v>
                </c:pt>
                <c:pt idx="22215">
                  <c:v>3.8090000000000002</c:v>
                </c:pt>
                <c:pt idx="22216">
                  <c:v>3.2480000000000002</c:v>
                </c:pt>
                <c:pt idx="22217">
                  <c:v>3.88</c:v>
                </c:pt>
                <c:pt idx="22218">
                  <c:v>3.6909999999999998</c:v>
                </c:pt>
                <c:pt idx="22219">
                  <c:v>3.83</c:v>
                </c:pt>
                <c:pt idx="22220">
                  <c:v>4.6310000000000002</c:v>
                </c:pt>
                <c:pt idx="22221">
                  <c:v>2.129</c:v>
                </c:pt>
                <c:pt idx="22222">
                  <c:v>2.5590000000000002</c:v>
                </c:pt>
                <c:pt idx="22223">
                  <c:v>3.9980000000000002</c:v>
                </c:pt>
                <c:pt idx="22224">
                  <c:v>3.1909999999999998</c:v>
                </c:pt>
                <c:pt idx="22225">
                  <c:v>3.452</c:v>
                </c:pt>
                <c:pt idx="22226">
                  <c:v>2.0310000000000001</c:v>
                </c:pt>
                <c:pt idx="22227">
                  <c:v>3.383</c:v>
                </c:pt>
                <c:pt idx="22228">
                  <c:v>3.16</c:v>
                </c:pt>
                <c:pt idx="22229">
                  <c:v>3.6520000000000001</c:v>
                </c:pt>
                <c:pt idx="22230">
                  <c:v>3.2290000000000001</c:v>
                </c:pt>
                <c:pt idx="22231">
                  <c:v>3.024</c:v>
                </c:pt>
                <c:pt idx="22232">
                  <c:v>5.7140000000000004</c:v>
                </c:pt>
                <c:pt idx="22233">
                  <c:v>3.9430000000000001</c:v>
                </c:pt>
                <c:pt idx="22234">
                  <c:v>2.5169999999999999</c:v>
                </c:pt>
                <c:pt idx="22235">
                  <c:v>3.0550000000000002</c:v>
                </c:pt>
                <c:pt idx="22236">
                  <c:v>2.4300000000000002</c:v>
                </c:pt>
                <c:pt idx="22237">
                  <c:v>2.6389999999999998</c:v>
                </c:pt>
                <c:pt idx="22238">
                  <c:v>2.4249999999999998</c:v>
                </c:pt>
                <c:pt idx="22239">
                  <c:v>2.6379999999999999</c:v>
                </c:pt>
                <c:pt idx="22240">
                  <c:v>2.3879999999999999</c:v>
                </c:pt>
                <c:pt idx="22241">
                  <c:v>2.4079999999999999</c:v>
                </c:pt>
                <c:pt idx="22242">
                  <c:v>1.9259999999999999</c:v>
                </c:pt>
                <c:pt idx="22243">
                  <c:v>2.5169999999999999</c:v>
                </c:pt>
                <c:pt idx="22244">
                  <c:v>1.5209999999999999</c:v>
                </c:pt>
                <c:pt idx="22245">
                  <c:v>3.2869999999999999</c:v>
                </c:pt>
                <c:pt idx="22246">
                  <c:v>2.798</c:v>
                </c:pt>
                <c:pt idx="22247">
                  <c:v>3.1280000000000001</c:v>
                </c:pt>
                <c:pt idx="22248">
                  <c:v>2.56</c:v>
                </c:pt>
                <c:pt idx="22249">
                  <c:v>2.84</c:v>
                </c:pt>
                <c:pt idx="22250">
                  <c:v>2.7370000000000001</c:v>
                </c:pt>
                <c:pt idx="22251">
                  <c:v>3.331</c:v>
                </c:pt>
                <c:pt idx="22252">
                  <c:v>3.7010000000000001</c:v>
                </c:pt>
                <c:pt idx="22253">
                  <c:v>1.8759999999999999</c:v>
                </c:pt>
                <c:pt idx="22254">
                  <c:v>1.655</c:v>
                </c:pt>
                <c:pt idx="22255">
                  <c:v>2.6640000000000001</c:v>
                </c:pt>
                <c:pt idx="22256">
                  <c:v>3.6560000000000001</c:v>
                </c:pt>
                <c:pt idx="22257">
                  <c:v>2.8839999999999999</c:v>
                </c:pt>
                <c:pt idx="22258">
                  <c:v>1.28</c:v>
                </c:pt>
                <c:pt idx="22259">
                  <c:v>2.4340000000000002</c:v>
                </c:pt>
                <c:pt idx="22260">
                  <c:v>2.9180000000000001</c:v>
                </c:pt>
                <c:pt idx="22261">
                  <c:v>2.2559999999999998</c:v>
                </c:pt>
                <c:pt idx="22262">
                  <c:v>3.2389999999999999</c:v>
                </c:pt>
                <c:pt idx="22263">
                  <c:v>2.024</c:v>
                </c:pt>
                <c:pt idx="22264">
                  <c:v>1.718</c:v>
                </c:pt>
                <c:pt idx="22265">
                  <c:v>3.1739999999999999</c:v>
                </c:pt>
                <c:pt idx="22266">
                  <c:v>2.1040000000000001</c:v>
                </c:pt>
                <c:pt idx="22267">
                  <c:v>1.57</c:v>
                </c:pt>
                <c:pt idx="22268">
                  <c:v>5.8979999999999997</c:v>
                </c:pt>
                <c:pt idx="22269">
                  <c:v>14.608000000000001</c:v>
                </c:pt>
                <c:pt idx="22270">
                  <c:v>25.587</c:v>
                </c:pt>
                <c:pt idx="22271">
                  <c:v>22.423999999999999</c:v>
                </c:pt>
                <c:pt idx="22272">
                  <c:v>15.301</c:v>
                </c:pt>
                <c:pt idx="22273">
                  <c:v>10.37</c:v>
                </c:pt>
                <c:pt idx="22274">
                  <c:v>13.260999999999999</c:v>
                </c:pt>
                <c:pt idx="22275">
                  <c:v>17.971</c:v>
                </c:pt>
                <c:pt idx="22276">
                  <c:v>12.051</c:v>
                </c:pt>
                <c:pt idx="22277">
                  <c:v>13.589</c:v>
                </c:pt>
                <c:pt idx="22278">
                  <c:v>6.7009999999999996</c:v>
                </c:pt>
                <c:pt idx="22279">
                  <c:v>7.5380000000000003</c:v>
                </c:pt>
                <c:pt idx="22280">
                  <c:v>12.175000000000001</c:v>
                </c:pt>
                <c:pt idx="22281">
                  <c:v>9.6110000000000007</c:v>
                </c:pt>
                <c:pt idx="22282">
                  <c:v>13.311</c:v>
                </c:pt>
                <c:pt idx="22283">
                  <c:v>7.01</c:v>
                </c:pt>
                <c:pt idx="22284">
                  <c:v>6.468</c:v>
                </c:pt>
                <c:pt idx="22285">
                  <c:v>5.2439999999999998</c:v>
                </c:pt>
                <c:pt idx="22286">
                  <c:v>5.2640000000000002</c:v>
                </c:pt>
                <c:pt idx="22287">
                  <c:v>3.923</c:v>
                </c:pt>
                <c:pt idx="22288">
                  <c:v>2.1720000000000002</c:v>
                </c:pt>
                <c:pt idx="22289">
                  <c:v>3.206</c:v>
                </c:pt>
                <c:pt idx="22290">
                  <c:v>3.3239999999999998</c:v>
                </c:pt>
                <c:pt idx="22291">
                  <c:v>5.88</c:v>
                </c:pt>
                <c:pt idx="22292">
                  <c:v>7.78</c:v>
                </c:pt>
                <c:pt idx="22293">
                  <c:v>9.5530000000000008</c:v>
                </c:pt>
                <c:pt idx="22294">
                  <c:v>6.3540000000000001</c:v>
                </c:pt>
                <c:pt idx="22295">
                  <c:v>12.224</c:v>
                </c:pt>
                <c:pt idx="22296">
                  <c:v>16.933</c:v>
                </c:pt>
                <c:pt idx="22297">
                  <c:v>15.683</c:v>
                </c:pt>
                <c:pt idx="22298">
                  <c:v>11.493</c:v>
                </c:pt>
                <c:pt idx="22299">
                  <c:v>12.683999999999999</c:v>
                </c:pt>
                <c:pt idx="22300">
                  <c:v>13.968999999999999</c:v>
                </c:pt>
                <c:pt idx="22301">
                  <c:v>16.385000000000002</c:v>
                </c:pt>
                <c:pt idx="22302">
                  <c:v>15.278</c:v>
                </c:pt>
                <c:pt idx="22303">
                  <c:v>13.443</c:v>
                </c:pt>
                <c:pt idx="22304">
                  <c:v>13.414999999999999</c:v>
                </c:pt>
                <c:pt idx="22305">
                  <c:v>12.829000000000001</c:v>
                </c:pt>
                <c:pt idx="22306">
                  <c:v>16.643000000000001</c:v>
                </c:pt>
                <c:pt idx="22307">
                  <c:v>10.911</c:v>
                </c:pt>
                <c:pt idx="22308">
                  <c:v>11.797000000000001</c:v>
                </c:pt>
                <c:pt idx="22309">
                  <c:v>12.454000000000001</c:v>
                </c:pt>
                <c:pt idx="22310">
                  <c:v>21.962</c:v>
                </c:pt>
                <c:pt idx="22311">
                  <c:v>28.745999999999999</c:v>
                </c:pt>
                <c:pt idx="22312">
                  <c:v>22.62</c:v>
                </c:pt>
                <c:pt idx="22313">
                  <c:v>24.623999999999999</c:v>
                </c:pt>
                <c:pt idx="22314">
                  <c:v>27.062999999999999</c:v>
                </c:pt>
                <c:pt idx="22315">
                  <c:v>23.853999999999999</c:v>
                </c:pt>
                <c:pt idx="22316">
                  <c:v>22.07</c:v>
                </c:pt>
                <c:pt idx="22317">
                  <c:v>26.288</c:v>
                </c:pt>
                <c:pt idx="22318">
                  <c:v>21.364000000000001</c:v>
                </c:pt>
                <c:pt idx="22319">
                  <c:v>24.289000000000001</c:v>
                </c:pt>
                <c:pt idx="22320">
                  <c:v>25.768999999999998</c:v>
                </c:pt>
                <c:pt idx="22321">
                  <c:v>27.631</c:v>
                </c:pt>
                <c:pt idx="22322">
                  <c:v>23.559000000000001</c:v>
                </c:pt>
                <c:pt idx="22323">
                  <c:v>19.13</c:v>
                </c:pt>
                <c:pt idx="22324">
                  <c:v>17.173999999999999</c:v>
                </c:pt>
                <c:pt idx="22325">
                  <c:v>14.339</c:v>
                </c:pt>
                <c:pt idx="22326">
                  <c:v>12.933999999999999</c:v>
                </c:pt>
                <c:pt idx="22327">
                  <c:v>12.89</c:v>
                </c:pt>
                <c:pt idx="22328">
                  <c:v>12.297000000000001</c:v>
                </c:pt>
                <c:pt idx="22329">
                  <c:v>16.446999999999999</c:v>
                </c:pt>
                <c:pt idx="22330">
                  <c:v>14.587</c:v>
                </c:pt>
                <c:pt idx="22331">
                  <c:v>14.204000000000001</c:v>
                </c:pt>
                <c:pt idx="22332">
                  <c:v>13.768000000000001</c:v>
                </c:pt>
                <c:pt idx="22333">
                  <c:v>10.676</c:v>
                </c:pt>
                <c:pt idx="22334">
                  <c:v>12.952</c:v>
                </c:pt>
                <c:pt idx="22335">
                  <c:v>15.1</c:v>
                </c:pt>
                <c:pt idx="22336">
                  <c:v>16.518999999999998</c:v>
                </c:pt>
                <c:pt idx="22337">
                  <c:v>14.175000000000001</c:v>
                </c:pt>
                <c:pt idx="22338">
                  <c:v>10.815</c:v>
                </c:pt>
                <c:pt idx="22339">
                  <c:v>14.648</c:v>
                </c:pt>
                <c:pt idx="22340">
                  <c:v>13.364000000000001</c:v>
                </c:pt>
                <c:pt idx="22341">
                  <c:v>12.3</c:v>
                </c:pt>
                <c:pt idx="22342">
                  <c:v>16.347999999999999</c:v>
                </c:pt>
                <c:pt idx="22343">
                  <c:v>8.7409999999999997</c:v>
                </c:pt>
                <c:pt idx="22344">
                  <c:v>15.795999999999999</c:v>
                </c:pt>
                <c:pt idx="22345">
                  <c:v>16.481999999999999</c:v>
                </c:pt>
                <c:pt idx="22346">
                  <c:v>13.686999999999999</c:v>
                </c:pt>
                <c:pt idx="22347">
                  <c:v>18.853999999999999</c:v>
                </c:pt>
                <c:pt idx="22348">
                  <c:v>22.407</c:v>
                </c:pt>
                <c:pt idx="22349">
                  <c:v>19.067</c:v>
                </c:pt>
                <c:pt idx="22350">
                  <c:v>21.71</c:v>
                </c:pt>
                <c:pt idx="22351">
                  <c:v>27.103999999999999</c:v>
                </c:pt>
                <c:pt idx="22352">
                  <c:v>18.568000000000001</c:v>
                </c:pt>
                <c:pt idx="22353">
                  <c:v>24.393000000000001</c:v>
                </c:pt>
                <c:pt idx="22354">
                  <c:v>21.507999999999999</c:v>
                </c:pt>
                <c:pt idx="22355">
                  <c:v>20.646000000000001</c:v>
                </c:pt>
                <c:pt idx="22356">
                  <c:v>22.472000000000001</c:v>
                </c:pt>
                <c:pt idx="22357">
                  <c:v>16.609000000000002</c:v>
                </c:pt>
                <c:pt idx="22358">
                  <c:v>21.221</c:v>
                </c:pt>
                <c:pt idx="22359">
                  <c:v>21.928999999999998</c:v>
                </c:pt>
                <c:pt idx="22360">
                  <c:v>21.13</c:v>
                </c:pt>
                <c:pt idx="22361">
                  <c:v>23.667999999999999</c:v>
                </c:pt>
                <c:pt idx="22362">
                  <c:v>21.204000000000001</c:v>
                </c:pt>
                <c:pt idx="22363">
                  <c:v>18.670000000000002</c:v>
                </c:pt>
                <c:pt idx="22364">
                  <c:v>23.061</c:v>
                </c:pt>
                <c:pt idx="22365">
                  <c:v>22.879000000000001</c:v>
                </c:pt>
                <c:pt idx="22366">
                  <c:v>25.15</c:v>
                </c:pt>
                <c:pt idx="22367">
                  <c:v>20.62</c:v>
                </c:pt>
                <c:pt idx="22368">
                  <c:v>21.052</c:v>
                </c:pt>
                <c:pt idx="22369">
                  <c:v>17.631</c:v>
                </c:pt>
                <c:pt idx="22370">
                  <c:v>21.794</c:v>
                </c:pt>
                <c:pt idx="22371">
                  <c:v>19.34</c:v>
                </c:pt>
                <c:pt idx="22372">
                  <c:v>19.651</c:v>
                </c:pt>
                <c:pt idx="22373">
                  <c:v>17.588999999999999</c:v>
                </c:pt>
                <c:pt idx="22374">
                  <c:v>14.738</c:v>
                </c:pt>
                <c:pt idx="22375">
                  <c:v>18.376999999999999</c:v>
                </c:pt>
                <c:pt idx="22376">
                  <c:v>23.478999999999999</c:v>
                </c:pt>
                <c:pt idx="22377">
                  <c:v>18.628</c:v>
                </c:pt>
                <c:pt idx="22378">
                  <c:v>20.29</c:v>
                </c:pt>
                <c:pt idx="22379">
                  <c:v>14.557</c:v>
                </c:pt>
                <c:pt idx="22380">
                  <c:v>17.105</c:v>
                </c:pt>
                <c:pt idx="22381">
                  <c:v>13.849</c:v>
                </c:pt>
                <c:pt idx="22382">
                  <c:v>18.638999999999999</c:v>
                </c:pt>
                <c:pt idx="22383">
                  <c:v>17.629000000000001</c:v>
                </c:pt>
                <c:pt idx="22384">
                  <c:v>17.670999999999999</c:v>
                </c:pt>
                <c:pt idx="22385">
                  <c:v>14.82</c:v>
                </c:pt>
                <c:pt idx="22386">
                  <c:v>12.954000000000001</c:v>
                </c:pt>
                <c:pt idx="22387">
                  <c:v>20.041</c:v>
                </c:pt>
                <c:pt idx="22388">
                  <c:v>16.870999999999999</c:v>
                </c:pt>
                <c:pt idx="22389">
                  <c:v>14.364000000000001</c:v>
                </c:pt>
                <c:pt idx="22390">
                  <c:v>15.715999999999999</c:v>
                </c:pt>
                <c:pt idx="22391">
                  <c:v>14.151</c:v>
                </c:pt>
                <c:pt idx="22392">
                  <c:v>13.02</c:v>
                </c:pt>
                <c:pt idx="22393">
                  <c:v>14.657999999999999</c:v>
                </c:pt>
                <c:pt idx="22394">
                  <c:v>9.7010000000000005</c:v>
                </c:pt>
                <c:pt idx="22395">
                  <c:v>10.273</c:v>
                </c:pt>
                <c:pt idx="22396">
                  <c:v>11.42</c:v>
                </c:pt>
                <c:pt idx="22397">
                  <c:v>10.234999999999999</c:v>
                </c:pt>
                <c:pt idx="22398">
                  <c:v>9.2899999999999991</c:v>
                </c:pt>
                <c:pt idx="22399">
                  <c:v>10.946999999999999</c:v>
                </c:pt>
                <c:pt idx="22400">
                  <c:v>13.502000000000001</c:v>
                </c:pt>
                <c:pt idx="22401">
                  <c:v>11.417999999999999</c:v>
                </c:pt>
                <c:pt idx="22402">
                  <c:v>12.172000000000001</c:v>
                </c:pt>
                <c:pt idx="22403">
                  <c:v>11.316000000000001</c:v>
                </c:pt>
                <c:pt idx="22404">
                  <c:v>9.6509999999999998</c:v>
                </c:pt>
                <c:pt idx="22405">
                  <c:v>9.7889999999999997</c:v>
                </c:pt>
                <c:pt idx="22406">
                  <c:v>10.468999999999999</c:v>
                </c:pt>
                <c:pt idx="22407">
                  <c:v>14.678000000000001</c:v>
                </c:pt>
                <c:pt idx="22408">
                  <c:v>13.585000000000001</c:v>
                </c:pt>
                <c:pt idx="22409">
                  <c:v>11.141</c:v>
                </c:pt>
                <c:pt idx="22410">
                  <c:v>11.606999999999999</c:v>
                </c:pt>
                <c:pt idx="22411">
                  <c:v>10.606</c:v>
                </c:pt>
                <c:pt idx="22412">
                  <c:v>12.523999999999999</c:v>
                </c:pt>
                <c:pt idx="22413">
                  <c:v>13.936</c:v>
                </c:pt>
                <c:pt idx="22414">
                  <c:v>13.964</c:v>
                </c:pt>
                <c:pt idx="22415">
                  <c:v>17.591999999999999</c:v>
                </c:pt>
                <c:pt idx="22416">
                  <c:v>13.808</c:v>
                </c:pt>
                <c:pt idx="22417">
                  <c:v>10.629</c:v>
                </c:pt>
                <c:pt idx="22418">
                  <c:v>12.398999999999999</c:v>
                </c:pt>
                <c:pt idx="22419">
                  <c:v>12.91</c:v>
                </c:pt>
                <c:pt idx="22420">
                  <c:v>10.956</c:v>
                </c:pt>
                <c:pt idx="22421">
                  <c:v>8.7200000000000006</c:v>
                </c:pt>
                <c:pt idx="22422">
                  <c:v>11.839</c:v>
                </c:pt>
                <c:pt idx="22423">
                  <c:v>12.423</c:v>
                </c:pt>
                <c:pt idx="22424">
                  <c:v>11.913</c:v>
                </c:pt>
                <c:pt idx="22425">
                  <c:v>13.186999999999999</c:v>
                </c:pt>
                <c:pt idx="22426">
                  <c:v>10.763</c:v>
                </c:pt>
                <c:pt idx="22427">
                  <c:v>8.36</c:v>
                </c:pt>
                <c:pt idx="22428">
                  <c:v>11.473000000000001</c:v>
                </c:pt>
                <c:pt idx="22429">
                  <c:v>10.568</c:v>
                </c:pt>
                <c:pt idx="22430">
                  <c:v>8.6219999999999999</c:v>
                </c:pt>
                <c:pt idx="22431">
                  <c:v>10.192</c:v>
                </c:pt>
                <c:pt idx="22432">
                  <c:v>10.497</c:v>
                </c:pt>
                <c:pt idx="22433">
                  <c:v>11.523</c:v>
                </c:pt>
                <c:pt idx="22434">
                  <c:v>8.7940000000000005</c:v>
                </c:pt>
                <c:pt idx="22435">
                  <c:v>9.1820000000000004</c:v>
                </c:pt>
                <c:pt idx="22436">
                  <c:v>10.416</c:v>
                </c:pt>
                <c:pt idx="22437">
                  <c:v>9.0429999999999993</c:v>
                </c:pt>
                <c:pt idx="22438">
                  <c:v>10.83</c:v>
                </c:pt>
                <c:pt idx="22439">
                  <c:v>8.843</c:v>
                </c:pt>
                <c:pt idx="22440">
                  <c:v>10.529</c:v>
                </c:pt>
                <c:pt idx="22441">
                  <c:v>9.1509999999999998</c:v>
                </c:pt>
                <c:pt idx="22442">
                  <c:v>8.6039999999999992</c:v>
                </c:pt>
                <c:pt idx="22443">
                  <c:v>12.714</c:v>
                </c:pt>
                <c:pt idx="22444">
                  <c:v>13.092000000000001</c:v>
                </c:pt>
                <c:pt idx="22445">
                  <c:v>15.145</c:v>
                </c:pt>
                <c:pt idx="22446">
                  <c:v>13.01</c:v>
                </c:pt>
                <c:pt idx="22447">
                  <c:v>10.223000000000001</c:v>
                </c:pt>
                <c:pt idx="22448">
                  <c:v>8.69</c:v>
                </c:pt>
                <c:pt idx="22449">
                  <c:v>7.2519999999999998</c:v>
                </c:pt>
                <c:pt idx="22450">
                  <c:v>7.6589999999999998</c:v>
                </c:pt>
                <c:pt idx="22451">
                  <c:v>6.944</c:v>
                </c:pt>
                <c:pt idx="22452">
                  <c:v>7.0970000000000004</c:v>
                </c:pt>
                <c:pt idx="22453">
                  <c:v>9.5980000000000008</c:v>
                </c:pt>
                <c:pt idx="22454">
                  <c:v>9.1</c:v>
                </c:pt>
                <c:pt idx="22455">
                  <c:v>9.1389999999999993</c:v>
                </c:pt>
                <c:pt idx="22456">
                  <c:v>7.5949999999999998</c:v>
                </c:pt>
                <c:pt idx="22457">
                  <c:v>6.827</c:v>
                </c:pt>
                <c:pt idx="22458">
                  <c:v>9.8680000000000003</c:v>
                </c:pt>
                <c:pt idx="22459">
                  <c:v>7.8559999999999999</c:v>
                </c:pt>
                <c:pt idx="22460">
                  <c:v>9.5039999999999996</c:v>
                </c:pt>
                <c:pt idx="22461">
                  <c:v>7.0389999999999997</c:v>
                </c:pt>
                <c:pt idx="22462">
                  <c:v>10.869</c:v>
                </c:pt>
                <c:pt idx="22463">
                  <c:v>7.94</c:v>
                </c:pt>
                <c:pt idx="22464">
                  <c:v>7.0490000000000004</c:v>
                </c:pt>
                <c:pt idx="22465">
                  <c:v>7.0910000000000002</c:v>
                </c:pt>
                <c:pt idx="22466">
                  <c:v>8.9459999999999997</c:v>
                </c:pt>
                <c:pt idx="22467">
                  <c:v>10.831</c:v>
                </c:pt>
                <c:pt idx="22468">
                  <c:v>7.2220000000000004</c:v>
                </c:pt>
                <c:pt idx="22469">
                  <c:v>7.8689999999999998</c:v>
                </c:pt>
                <c:pt idx="22470">
                  <c:v>8.7609999999999992</c:v>
                </c:pt>
                <c:pt idx="22471">
                  <c:v>5.63</c:v>
                </c:pt>
                <c:pt idx="22472">
                  <c:v>6.95</c:v>
                </c:pt>
                <c:pt idx="22473">
                  <c:v>7.3890000000000002</c:v>
                </c:pt>
                <c:pt idx="22474">
                  <c:v>6</c:v>
                </c:pt>
                <c:pt idx="22475">
                  <c:v>5.1689999999999996</c:v>
                </c:pt>
                <c:pt idx="22476">
                  <c:v>5.2610000000000001</c:v>
                </c:pt>
                <c:pt idx="22477">
                  <c:v>4.7270000000000003</c:v>
                </c:pt>
                <c:pt idx="22478">
                  <c:v>6</c:v>
                </c:pt>
                <c:pt idx="22479">
                  <c:v>5.67</c:v>
                </c:pt>
                <c:pt idx="22480">
                  <c:v>5.633</c:v>
                </c:pt>
                <c:pt idx="22481">
                  <c:v>7.3470000000000004</c:v>
                </c:pt>
                <c:pt idx="22482">
                  <c:v>6.1150000000000002</c:v>
                </c:pt>
                <c:pt idx="22483">
                  <c:v>4.7770000000000001</c:v>
                </c:pt>
                <c:pt idx="22484">
                  <c:v>5.52</c:v>
                </c:pt>
                <c:pt idx="22485">
                  <c:v>5.8819999999999997</c:v>
                </c:pt>
                <c:pt idx="22486">
                  <c:v>4.6399999999999997</c:v>
                </c:pt>
                <c:pt idx="22487">
                  <c:v>5.98</c:v>
                </c:pt>
                <c:pt idx="22488">
                  <c:v>5.117</c:v>
                </c:pt>
                <c:pt idx="22489">
                  <c:v>5.6639999999999997</c:v>
                </c:pt>
                <c:pt idx="22490">
                  <c:v>4.6429999999999998</c:v>
                </c:pt>
                <c:pt idx="22491">
                  <c:v>5.17</c:v>
                </c:pt>
                <c:pt idx="22492">
                  <c:v>5.7770000000000001</c:v>
                </c:pt>
                <c:pt idx="22493">
                  <c:v>5.3019999999999996</c:v>
                </c:pt>
                <c:pt idx="22494">
                  <c:v>6.2469999999999999</c:v>
                </c:pt>
                <c:pt idx="22495">
                  <c:v>5.21</c:v>
                </c:pt>
                <c:pt idx="22496">
                  <c:v>4.5670000000000002</c:v>
                </c:pt>
                <c:pt idx="22497">
                  <c:v>5.8259999999999996</c:v>
                </c:pt>
                <c:pt idx="22498">
                  <c:v>7.4779999999999998</c:v>
                </c:pt>
                <c:pt idx="22499">
                  <c:v>4.875</c:v>
                </c:pt>
                <c:pt idx="22500">
                  <c:v>7.0419999999999998</c:v>
                </c:pt>
                <c:pt idx="22501">
                  <c:v>5.0529999999999999</c:v>
                </c:pt>
                <c:pt idx="22502">
                  <c:v>7.9610000000000003</c:v>
                </c:pt>
                <c:pt idx="22503">
                  <c:v>6.5019999999999998</c:v>
                </c:pt>
                <c:pt idx="22504">
                  <c:v>7.1689999999999996</c:v>
                </c:pt>
                <c:pt idx="22505">
                  <c:v>5.7930000000000001</c:v>
                </c:pt>
                <c:pt idx="22506">
                  <c:v>5.8710000000000004</c:v>
                </c:pt>
                <c:pt idx="22507">
                  <c:v>6.5810000000000004</c:v>
                </c:pt>
                <c:pt idx="22508">
                  <c:v>5.149</c:v>
                </c:pt>
                <c:pt idx="22509">
                  <c:v>6.9939999999999998</c:v>
                </c:pt>
                <c:pt idx="22510">
                  <c:v>5.2430000000000003</c:v>
                </c:pt>
                <c:pt idx="22511">
                  <c:v>5.0060000000000002</c:v>
                </c:pt>
                <c:pt idx="22512">
                  <c:v>4.7969999999999997</c:v>
                </c:pt>
                <c:pt idx="22513">
                  <c:v>4.9039999999999999</c:v>
                </c:pt>
                <c:pt idx="22514">
                  <c:v>6.2329999999999997</c:v>
                </c:pt>
                <c:pt idx="22515">
                  <c:v>4.9870000000000001</c:v>
                </c:pt>
                <c:pt idx="22516">
                  <c:v>5.5529999999999999</c:v>
                </c:pt>
                <c:pt idx="22517">
                  <c:v>5.0679999999999996</c:v>
                </c:pt>
                <c:pt idx="22518">
                  <c:v>4.9240000000000004</c:v>
                </c:pt>
                <c:pt idx="22519">
                  <c:v>4.5460000000000003</c:v>
                </c:pt>
                <c:pt idx="22520">
                  <c:v>5.1139999999999999</c:v>
                </c:pt>
                <c:pt idx="22521">
                  <c:v>3.7280000000000002</c:v>
                </c:pt>
                <c:pt idx="22522">
                  <c:v>4.399</c:v>
                </c:pt>
                <c:pt idx="22523">
                  <c:v>4.34</c:v>
                </c:pt>
                <c:pt idx="22524">
                  <c:v>4.5830000000000002</c:v>
                </c:pt>
                <c:pt idx="22525">
                  <c:v>4.234</c:v>
                </c:pt>
                <c:pt idx="22526">
                  <c:v>5.298</c:v>
                </c:pt>
                <c:pt idx="22527">
                  <c:v>5.1189999999999998</c:v>
                </c:pt>
                <c:pt idx="22528">
                  <c:v>4.17</c:v>
                </c:pt>
                <c:pt idx="22529">
                  <c:v>4.5659999999999998</c:v>
                </c:pt>
                <c:pt idx="22530">
                  <c:v>5.2210000000000001</c:v>
                </c:pt>
                <c:pt idx="22531">
                  <c:v>3.7330000000000001</c:v>
                </c:pt>
                <c:pt idx="22532">
                  <c:v>4.0270000000000001</c:v>
                </c:pt>
                <c:pt idx="22533">
                  <c:v>5.3250000000000002</c:v>
                </c:pt>
                <c:pt idx="22534">
                  <c:v>4.58</c:v>
                </c:pt>
                <c:pt idx="22535">
                  <c:v>4.0140000000000002</c:v>
                </c:pt>
                <c:pt idx="22536">
                  <c:v>4.3230000000000004</c:v>
                </c:pt>
                <c:pt idx="22537">
                  <c:v>3.27</c:v>
                </c:pt>
                <c:pt idx="22538">
                  <c:v>4.9000000000000004</c:v>
                </c:pt>
                <c:pt idx="22539">
                  <c:v>4.5490000000000004</c:v>
                </c:pt>
                <c:pt idx="22540">
                  <c:v>13.061</c:v>
                </c:pt>
                <c:pt idx="22541">
                  <c:v>21.286999999999999</c:v>
                </c:pt>
                <c:pt idx="22542">
                  <c:v>23.183</c:v>
                </c:pt>
                <c:pt idx="22543">
                  <c:v>13.371</c:v>
                </c:pt>
                <c:pt idx="22544">
                  <c:v>19.393000000000001</c:v>
                </c:pt>
                <c:pt idx="22545">
                  <c:v>11.654999999999999</c:v>
                </c:pt>
                <c:pt idx="22546">
                  <c:v>12.307</c:v>
                </c:pt>
                <c:pt idx="22547">
                  <c:v>11.837</c:v>
                </c:pt>
                <c:pt idx="22548">
                  <c:v>11.837</c:v>
                </c:pt>
                <c:pt idx="22549">
                  <c:v>12.433999999999999</c:v>
                </c:pt>
                <c:pt idx="22550">
                  <c:v>11.372</c:v>
                </c:pt>
                <c:pt idx="22551">
                  <c:v>7.6440000000000001</c:v>
                </c:pt>
                <c:pt idx="22552">
                  <c:v>6.25</c:v>
                </c:pt>
                <c:pt idx="22553">
                  <c:v>5.968</c:v>
                </c:pt>
                <c:pt idx="22554">
                  <c:v>5.891</c:v>
                </c:pt>
                <c:pt idx="22555">
                  <c:v>6.4210000000000003</c:v>
                </c:pt>
                <c:pt idx="22556">
                  <c:v>6.415</c:v>
                </c:pt>
                <c:pt idx="22557">
                  <c:v>6.0919999999999996</c:v>
                </c:pt>
                <c:pt idx="22558">
                  <c:v>5.88</c:v>
                </c:pt>
                <c:pt idx="22559">
                  <c:v>5.8609999999999998</c:v>
                </c:pt>
                <c:pt idx="22560">
                  <c:v>5.5979999999999999</c:v>
                </c:pt>
                <c:pt idx="22561">
                  <c:v>5.6779999999999999</c:v>
                </c:pt>
                <c:pt idx="22562">
                  <c:v>6.9989999999999997</c:v>
                </c:pt>
                <c:pt idx="22563">
                  <c:v>9.6989999999999998</c:v>
                </c:pt>
                <c:pt idx="22564">
                  <c:v>5.2439999999999998</c:v>
                </c:pt>
                <c:pt idx="22565">
                  <c:v>4.827</c:v>
                </c:pt>
                <c:pt idx="22566">
                  <c:v>4.4939999999999998</c:v>
                </c:pt>
                <c:pt idx="22567">
                  <c:v>5.2270000000000003</c:v>
                </c:pt>
                <c:pt idx="22568">
                  <c:v>4.93</c:v>
                </c:pt>
                <c:pt idx="22569">
                  <c:v>4.7169999999999996</c:v>
                </c:pt>
                <c:pt idx="22570">
                  <c:v>4.9790000000000001</c:v>
                </c:pt>
                <c:pt idx="22571">
                  <c:v>5.1230000000000002</c:v>
                </c:pt>
                <c:pt idx="22572">
                  <c:v>12.009</c:v>
                </c:pt>
                <c:pt idx="22573">
                  <c:v>11.401999999999999</c:v>
                </c:pt>
                <c:pt idx="22574">
                  <c:v>13.24</c:v>
                </c:pt>
                <c:pt idx="22575">
                  <c:v>18.53</c:v>
                </c:pt>
                <c:pt idx="22576">
                  <c:v>30.099</c:v>
                </c:pt>
                <c:pt idx="22577">
                  <c:v>24.882000000000001</c:v>
                </c:pt>
                <c:pt idx="22578">
                  <c:v>21.306000000000001</c:v>
                </c:pt>
                <c:pt idx="22579">
                  <c:v>21.67</c:v>
                </c:pt>
                <c:pt idx="22580">
                  <c:v>18.050999999999998</c:v>
                </c:pt>
                <c:pt idx="22581">
                  <c:v>14.85</c:v>
                </c:pt>
                <c:pt idx="22582">
                  <c:v>14.166</c:v>
                </c:pt>
                <c:pt idx="22583">
                  <c:v>10.987</c:v>
                </c:pt>
                <c:pt idx="22584">
                  <c:v>9.3149999999999995</c:v>
                </c:pt>
                <c:pt idx="22585">
                  <c:v>7.6189999999999998</c:v>
                </c:pt>
                <c:pt idx="22586">
                  <c:v>10.154999999999999</c:v>
                </c:pt>
                <c:pt idx="22587">
                  <c:v>7.766</c:v>
                </c:pt>
                <c:pt idx="22588">
                  <c:v>7.7050000000000001</c:v>
                </c:pt>
                <c:pt idx="22589">
                  <c:v>7.5359999999999996</c:v>
                </c:pt>
                <c:pt idx="22590">
                  <c:v>7.1059999999999999</c:v>
                </c:pt>
                <c:pt idx="22591">
                  <c:v>5.6289999999999996</c:v>
                </c:pt>
                <c:pt idx="22592">
                  <c:v>6.1970000000000001</c:v>
                </c:pt>
                <c:pt idx="22593">
                  <c:v>16.39</c:v>
                </c:pt>
                <c:pt idx="22594">
                  <c:v>12.211</c:v>
                </c:pt>
                <c:pt idx="22595">
                  <c:v>5.0510000000000002</c:v>
                </c:pt>
                <c:pt idx="22596">
                  <c:v>6.327</c:v>
                </c:pt>
                <c:pt idx="22597">
                  <c:v>6.67</c:v>
                </c:pt>
                <c:pt idx="22598">
                  <c:v>5.3819999999999997</c:v>
                </c:pt>
                <c:pt idx="22599">
                  <c:v>4.7610000000000001</c:v>
                </c:pt>
                <c:pt idx="22600">
                  <c:v>4.2750000000000004</c:v>
                </c:pt>
                <c:pt idx="22601">
                  <c:v>4.8179999999999996</c:v>
                </c:pt>
                <c:pt idx="22602">
                  <c:v>4.851</c:v>
                </c:pt>
                <c:pt idx="22603">
                  <c:v>4.149</c:v>
                </c:pt>
                <c:pt idx="22604">
                  <c:v>4.9379999999999997</c:v>
                </c:pt>
                <c:pt idx="22605">
                  <c:v>5.5220000000000002</c:v>
                </c:pt>
                <c:pt idx="22606">
                  <c:v>4.3120000000000003</c:v>
                </c:pt>
                <c:pt idx="22607">
                  <c:v>3.1240000000000001</c:v>
                </c:pt>
                <c:pt idx="22608">
                  <c:v>4.1580000000000004</c:v>
                </c:pt>
                <c:pt idx="22609">
                  <c:v>9.468</c:v>
                </c:pt>
                <c:pt idx="22610">
                  <c:v>15.855</c:v>
                </c:pt>
                <c:pt idx="22611">
                  <c:v>7.3730000000000002</c:v>
                </c:pt>
                <c:pt idx="22612">
                  <c:v>5.73</c:v>
                </c:pt>
                <c:pt idx="22613">
                  <c:v>5.0389999999999997</c:v>
                </c:pt>
                <c:pt idx="22614">
                  <c:v>3.7109999999999999</c:v>
                </c:pt>
                <c:pt idx="22615">
                  <c:v>3.895</c:v>
                </c:pt>
                <c:pt idx="22616">
                  <c:v>4.2519999999999998</c:v>
                </c:pt>
                <c:pt idx="22617">
                  <c:v>4.319</c:v>
                </c:pt>
                <c:pt idx="22618">
                  <c:v>4.2370000000000001</c:v>
                </c:pt>
                <c:pt idx="22619">
                  <c:v>3.8340000000000001</c:v>
                </c:pt>
                <c:pt idx="22620">
                  <c:v>4.1070000000000002</c:v>
                </c:pt>
                <c:pt idx="22621">
                  <c:v>4.6660000000000004</c:v>
                </c:pt>
                <c:pt idx="22622">
                  <c:v>14.007999999999999</c:v>
                </c:pt>
                <c:pt idx="22623">
                  <c:v>6.1680000000000001</c:v>
                </c:pt>
                <c:pt idx="22624">
                  <c:v>4.0090000000000003</c:v>
                </c:pt>
                <c:pt idx="22625">
                  <c:v>3.0470000000000002</c:v>
                </c:pt>
                <c:pt idx="22626">
                  <c:v>2.9969999999999999</c:v>
                </c:pt>
                <c:pt idx="22627">
                  <c:v>4.1890000000000001</c:v>
                </c:pt>
                <c:pt idx="22628">
                  <c:v>4.0220000000000002</c:v>
                </c:pt>
                <c:pt idx="22629">
                  <c:v>3.2170000000000001</c:v>
                </c:pt>
                <c:pt idx="22630">
                  <c:v>4.194</c:v>
                </c:pt>
                <c:pt idx="22631">
                  <c:v>3.4929999999999999</c:v>
                </c:pt>
                <c:pt idx="22632">
                  <c:v>4.6680000000000001</c:v>
                </c:pt>
                <c:pt idx="22633">
                  <c:v>3.3130000000000002</c:v>
                </c:pt>
                <c:pt idx="22634">
                  <c:v>3.3759999999999999</c:v>
                </c:pt>
                <c:pt idx="22635">
                  <c:v>3.5289999999999999</c:v>
                </c:pt>
                <c:pt idx="22636">
                  <c:v>21.582000000000001</c:v>
                </c:pt>
                <c:pt idx="22637">
                  <c:v>16.134</c:v>
                </c:pt>
                <c:pt idx="22638">
                  <c:v>17.742000000000001</c:v>
                </c:pt>
                <c:pt idx="22639">
                  <c:v>11.58</c:v>
                </c:pt>
                <c:pt idx="22640">
                  <c:v>9.9499999999999993</c:v>
                </c:pt>
                <c:pt idx="22641">
                  <c:v>8.2409999999999997</c:v>
                </c:pt>
                <c:pt idx="22642">
                  <c:v>7.6580000000000004</c:v>
                </c:pt>
                <c:pt idx="22643">
                  <c:v>7.4109999999999996</c:v>
                </c:pt>
                <c:pt idx="22644">
                  <c:v>7.2489999999999997</c:v>
                </c:pt>
                <c:pt idx="22645">
                  <c:v>6.9109999999999996</c:v>
                </c:pt>
                <c:pt idx="22646">
                  <c:v>7.2309999999999999</c:v>
                </c:pt>
                <c:pt idx="22647">
                  <c:v>7.72</c:v>
                </c:pt>
                <c:pt idx="22648">
                  <c:v>8.2530000000000001</c:v>
                </c:pt>
                <c:pt idx="22649">
                  <c:v>15.314</c:v>
                </c:pt>
                <c:pt idx="22650">
                  <c:v>12.568</c:v>
                </c:pt>
                <c:pt idx="22651">
                  <c:v>10.134</c:v>
                </c:pt>
                <c:pt idx="22652">
                  <c:v>7.875</c:v>
                </c:pt>
                <c:pt idx="22653">
                  <c:v>8.4179999999999993</c:v>
                </c:pt>
                <c:pt idx="22654">
                  <c:v>5.7050000000000001</c:v>
                </c:pt>
                <c:pt idx="22655">
                  <c:v>8.6069999999999993</c:v>
                </c:pt>
                <c:pt idx="22656">
                  <c:v>5.4480000000000004</c:v>
                </c:pt>
                <c:pt idx="22657">
                  <c:v>5.8259999999999996</c:v>
                </c:pt>
                <c:pt idx="22658">
                  <c:v>6.5549999999999997</c:v>
                </c:pt>
                <c:pt idx="22659">
                  <c:v>7.5309999999999997</c:v>
                </c:pt>
                <c:pt idx="22660">
                  <c:v>4.3419999999999996</c:v>
                </c:pt>
                <c:pt idx="22661">
                  <c:v>6.3390000000000004</c:v>
                </c:pt>
                <c:pt idx="22662">
                  <c:v>6.7190000000000003</c:v>
                </c:pt>
                <c:pt idx="22663">
                  <c:v>6.48</c:v>
                </c:pt>
                <c:pt idx="22664">
                  <c:v>5.9459999999999997</c:v>
                </c:pt>
                <c:pt idx="22665">
                  <c:v>4.3540000000000001</c:v>
                </c:pt>
                <c:pt idx="22666">
                  <c:v>3.9159999999999999</c:v>
                </c:pt>
                <c:pt idx="22667">
                  <c:v>4.2039999999999997</c:v>
                </c:pt>
                <c:pt idx="22668">
                  <c:v>7.6449999999999996</c:v>
                </c:pt>
                <c:pt idx="22669">
                  <c:v>5.2839999999999998</c:v>
                </c:pt>
                <c:pt idx="22670">
                  <c:v>3.335</c:v>
                </c:pt>
                <c:pt idx="22671">
                  <c:v>3.6579999999999999</c:v>
                </c:pt>
                <c:pt idx="22672">
                  <c:v>7.3529999999999998</c:v>
                </c:pt>
                <c:pt idx="22673">
                  <c:v>9.4830000000000005</c:v>
                </c:pt>
                <c:pt idx="22674">
                  <c:v>5.7039999999999997</c:v>
                </c:pt>
                <c:pt idx="22675">
                  <c:v>5.4240000000000004</c:v>
                </c:pt>
                <c:pt idx="22676">
                  <c:v>6.8070000000000004</c:v>
                </c:pt>
                <c:pt idx="22677">
                  <c:v>6.452</c:v>
                </c:pt>
                <c:pt idx="22678">
                  <c:v>12.504</c:v>
                </c:pt>
                <c:pt idx="22679">
                  <c:v>10.339</c:v>
                </c:pt>
                <c:pt idx="22680">
                  <c:v>9.1649999999999991</c:v>
                </c:pt>
                <c:pt idx="22681">
                  <c:v>8.2949999999999999</c:v>
                </c:pt>
                <c:pt idx="22682">
                  <c:v>6.1559999999999997</c:v>
                </c:pt>
                <c:pt idx="22683">
                  <c:v>6.2380000000000004</c:v>
                </c:pt>
                <c:pt idx="22684">
                  <c:v>4.532</c:v>
                </c:pt>
                <c:pt idx="22685">
                  <c:v>5.1769999999999996</c:v>
                </c:pt>
                <c:pt idx="22686">
                  <c:v>4.1680000000000001</c:v>
                </c:pt>
                <c:pt idx="22687">
                  <c:v>4.6379999999999999</c:v>
                </c:pt>
                <c:pt idx="22688">
                  <c:v>4.5350000000000001</c:v>
                </c:pt>
                <c:pt idx="22689">
                  <c:v>4.9219999999999997</c:v>
                </c:pt>
                <c:pt idx="22690">
                  <c:v>4.5119999999999996</c:v>
                </c:pt>
                <c:pt idx="22691">
                  <c:v>4.0019999999999998</c:v>
                </c:pt>
                <c:pt idx="22692">
                  <c:v>3.484</c:v>
                </c:pt>
                <c:pt idx="22693">
                  <c:v>4.5119999999999996</c:v>
                </c:pt>
                <c:pt idx="22694">
                  <c:v>2.782</c:v>
                </c:pt>
                <c:pt idx="22695">
                  <c:v>4.6639999999999997</c:v>
                </c:pt>
                <c:pt idx="22696">
                  <c:v>5.3440000000000003</c:v>
                </c:pt>
                <c:pt idx="22697">
                  <c:v>5.1040000000000001</c:v>
                </c:pt>
                <c:pt idx="22698">
                  <c:v>11.781000000000001</c:v>
                </c:pt>
                <c:pt idx="22699">
                  <c:v>9.4269999999999996</c:v>
                </c:pt>
                <c:pt idx="22700">
                  <c:v>8.9489999999999998</c:v>
                </c:pt>
                <c:pt idx="22701">
                  <c:v>6.9770000000000003</c:v>
                </c:pt>
                <c:pt idx="22702">
                  <c:v>6.9880000000000004</c:v>
                </c:pt>
                <c:pt idx="22703">
                  <c:v>6.2220000000000004</c:v>
                </c:pt>
                <c:pt idx="22704">
                  <c:v>5.74</c:v>
                </c:pt>
                <c:pt idx="22705">
                  <c:v>6.6429999999999998</c:v>
                </c:pt>
                <c:pt idx="22706">
                  <c:v>5.1760000000000002</c:v>
                </c:pt>
                <c:pt idx="22707">
                  <c:v>4.8419999999999996</c:v>
                </c:pt>
                <c:pt idx="22708">
                  <c:v>5.1100000000000003</c:v>
                </c:pt>
                <c:pt idx="22709">
                  <c:v>4.9240000000000004</c:v>
                </c:pt>
                <c:pt idx="22710">
                  <c:v>6.9509999999999996</c:v>
                </c:pt>
                <c:pt idx="22711">
                  <c:v>7.0229999999999997</c:v>
                </c:pt>
                <c:pt idx="22712">
                  <c:v>3.8820000000000001</c:v>
                </c:pt>
                <c:pt idx="22713">
                  <c:v>3.0270000000000001</c:v>
                </c:pt>
                <c:pt idx="22714">
                  <c:v>3.831</c:v>
                </c:pt>
                <c:pt idx="22715">
                  <c:v>3.8479999999999999</c:v>
                </c:pt>
                <c:pt idx="22716">
                  <c:v>3.5760000000000001</c:v>
                </c:pt>
                <c:pt idx="22717">
                  <c:v>4.9279999999999999</c:v>
                </c:pt>
                <c:pt idx="22718">
                  <c:v>4.3380000000000001</c:v>
                </c:pt>
                <c:pt idx="22719">
                  <c:v>3.52</c:v>
                </c:pt>
                <c:pt idx="22720">
                  <c:v>3.8079999999999998</c:v>
                </c:pt>
                <c:pt idx="22721">
                  <c:v>4.4379999999999997</c:v>
                </c:pt>
                <c:pt idx="22722">
                  <c:v>4.75</c:v>
                </c:pt>
                <c:pt idx="22723">
                  <c:v>4.4980000000000002</c:v>
                </c:pt>
                <c:pt idx="22724">
                  <c:v>3.7890000000000001</c:v>
                </c:pt>
                <c:pt idx="22725">
                  <c:v>4.7850000000000001</c:v>
                </c:pt>
                <c:pt idx="22726">
                  <c:v>5.8470000000000004</c:v>
                </c:pt>
                <c:pt idx="22727">
                  <c:v>5.2089999999999996</c:v>
                </c:pt>
                <c:pt idx="22728">
                  <c:v>6.3479999999999999</c:v>
                </c:pt>
                <c:pt idx="22729">
                  <c:v>5.1109999999999998</c:v>
                </c:pt>
                <c:pt idx="22730">
                  <c:v>3.835</c:v>
                </c:pt>
                <c:pt idx="22731">
                  <c:v>4.1929999999999996</c:v>
                </c:pt>
                <c:pt idx="22732">
                  <c:v>3.4510000000000001</c:v>
                </c:pt>
                <c:pt idx="22733">
                  <c:v>3.79</c:v>
                </c:pt>
                <c:pt idx="22734">
                  <c:v>3.6659999999999999</c:v>
                </c:pt>
                <c:pt idx="22735">
                  <c:v>3.4340000000000002</c:v>
                </c:pt>
                <c:pt idx="22736">
                  <c:v>3.1269999999999998</c:v>
                </c:pt>
                <c:pt idx="22737">
                  <c:v>3.984</c:v>
                </c:pt>
                <c:pt idx="22738">
                  <c:v>3.9180000000000001</c:v>
                </c:pt>
                <c:pt idx="22739">
                  <c:v>4.1379999999999999</c:v>
                </c:pt>
                <c:pt idx="22740">
                  <c:v>4.51</c:v>
                </c:pt>
                <c:pt idx="22741">
                  <c:v>3.911</c:v>
                </c:pt>
                <c:pt idx="22742">
                  <c:v>4.181</c:v>
                </c:pt>
                <c:pt idx="22743">
                  <c:v>3.6709999999999998</c:v>
                </c:pt>
                <c:pt idx="22744">
                  <c:v>3.6230000000000002</c:v>
                </c:pt>
                <c:pt idx="22745">
                  <c:v>3.5539999999999998</c:v>
                </c:pt>
                <c:pt idx="22746">
                  <c:v>3.6230000000000002</c:v>
                </c:pt>
                <c:pt idx="22747">
                  <c:v>3.6619999999999999</c:v>
                </c:pt>
                <c:pt idx="22748">
                  <c:v>3.645</c:v>
                </c:pt>
                <c:pt idx="22749">
                  <c:v>3.069</c:v>
                </c:pt>
                <c:pt idx="22750">
                  <c:v>3.0329999999999999</c:v>
                </c:pt>
                <c:pt idx="22751">
                  <c:v>4.0010000000000003</c:v>
                </c:pt>
                <c:pt idx="22752">
                  <c:v>3.4369999999999998</c:v>
                </c:pt>
                <c:pt idx="22753">
                  <c:v>3.847</c:v>
                </c:pt>
                <c:pt idx="22754">
                  <c:v>3.7330000000000001</c:v>
                </c:pt>
                <c:pt idx="22755">
                  <c:v>3.1960000000000002</c:v>
                </c:pt>
                <c:pt idx="22756">
                  <c:v>2.7389999999999999</c:v>
                </c:pt>
                <c:pt idx="22757">
                  <c:v>3.24</c:v>
                </c:pt>
                <c:pt idx="22758">
                  <c:v>2.629</c:v>
                </c:pt>
                <c:pt idx="22759">
                  <c:v>2.7240000000000002</c:v>
                </c:pt>
                <c:pt idx="22760">
                  <c:v>2.2629999999999999</c:v>
                </c:pt>
                <c:pt idx="22761">
                  <c:v>2.577</c:v>
                </c:pt>
                <c:pt idx="22762">
                  <c:v>3.5779999999999998</c:v>
                </c:pt>
                <c:pt idx="22763">
                  <c:v>2.109</c:v>
                </c:pt>
                <c:pt idx="22764">
                  <c:v>2.9329999999999998</c:v>
                </c:pt>
                <c:pt idx="22765">
                  <c:v>3.5259999999999998</c:v>
                </c:pt>
                <c:pt idx="22766">
                  <c:v>4.9089999999999998</c:v>
                </c:pt>
                <c:pt idx="22767">
                  <c:v>8.1890000000000001</c:v>
                </c:pt>
                <c:pt idx="22768">
                  <c:v>3.96</c:v>
                </c:pt>
                <c:pt idx="22769">
                  <c:v>3.8490000000000002</c:v>
                </c:pt>
                <c:pt idx="22770">
                  <c:v>2.8919999999999999</c:v>
                </c:pt>
                <c:pt idx="22771">
                  <c:v>2.7480000000000002</c:v>
                </c:pt>
                <c:pt idx="22772">
                  <c:v>2.5089999999999999</c:v>
                </c:pt>
                <c:pt idx="22773">
                  <c:v>2.3820000000000001</c:v>
                </c:pt>
                <c:pt idx="22774">
                  <c:v>3.21</c:v>
                </c:pt>
                <c:pt idx="22775">
                  <c:v>2.0529999999999999</c:v>
                </c:pt>
                <c:pt idx="22776">
                  <c:v>3.1659999999999999</c:v>
                </c:pt>
                <c:pt idx="22777">
                  <c:v>2.0089999999999999</c:v>
                </c:pt>
                <c:pt idx="22778">
                  <c:v>3.093</c:v>
                </c:pt>
                <c:pt idx="22779">
                  <c:v>2.2679999999999998</c:v>
                </c:pt>
                <c:pt idx="22780">
                  <c:v>2.3610000000000002</c:v>
                </c:pt>
                <c:pt idx="22781">
                  <c:v>3.069</c:v>
                </c:pt>
                <c:pt idx="22782">
                  <c:v>3.1349999999999998</c:v>
                </c:pt>
                <c:pt idx="22783">
                  <c:v>3.746</c:v>
                </c:pt>
                <c:pt idx="22784">
                  <c:v>2.4969999999999999</c:v>
                </c:pt>
                <c:pt idx="22785">
                  <c:v>2.077</c:v>
                </c:pt>
                <c:pt idx="22786">
                  <c:v>2.9780000000000002</c:v>
                </c:pt>
                <c:pt idx="22787">
                  <c:v>3.258</c:v>
                </c:pt>
                <c:pt idx="22788">
                  <c:v>3.2250000000000001</c:v>
                </c:pt>
                <c:pt idx="22789">
                  <c:v>2.6349999999999998</c:v>
                </c:pt>
                <c:pt idx="22790">
                  <c:v>2.786</c:v>
                </c:pt>
                <c:pt idx="22791">
                  <c:v>2.9580000000000002</c:v>
                </c:pt>
                <c:pt idx="22792">
                  <c:v>2.4279999999999999</c:v>
                </c:pt>
                <c:pt idx="22793">
                  <c:v>3.3889999999999998</c:v>
                </c:pt>
                <c:pt idx="22794">
                  <c:v>2.7850000000000001</c:v>
                </c:pt>
                <c:pt idx="22795">
                  <c:v>2.996</c:v>
                </c:pt>
                <c:pt idx="22796">
                  <c:v>2.399</c:v>
                </c:pt>
                <c:pt idx="22797">
                  <c:v>3.9279999999999999</c:v>
                </c:pt>
                <c:pt idx="22798">
                  <c:v>3.0459999999999998</c:v>
                </c:pt>
                <c:pt idx="22799">
                  <c:v>2.1019999999999999</c:v>
                </c:pt>
                <c:pt idx="22800">
                  <c:v>3.706</c:v>
                </c:pt>
                <c:pt idx="22801">
                  <c:v>3.0910000000000002</c:v>
                </c:pt>
                <c:pt idx="22802">
                  <c:v>2.2069999999999999</c:v>
                </c:pt>
                <c:pt idx="22803">
                  <c:v>3.028</c:v>
                </c:pt>
                <c:pt idx="22804">
                  <c:v>3.3029999999999999</c:v>
                </c:pt>
                <c:pt idx="22805">
                  <c:v>2.7320000000000002</c:v>
                </c:pt>
                <c:pt idx="22806">
                  <c:v>2.0350000000000001</c:v>
                </c:pt>
                <c:pt idx="22807">
                  <c:v>3.6869999999999998</c:v>
                </c:pt>
                <c:pt idx="22808">
                  <c:v>1.4630000000000001</c:v>
                </c:pt>
                <c:pt idx="22809">
                  <c:v>2.9590000000000001</c:v>
                </c:pt>
                <c:pt idx="22810">
                  <c:v>1.9450000000000001</c:v>
                </c:pt>
                <c:pt idx="22811">
                  <c:v>2.3580000000000001</c:v>
                </c:pt>
                <c:pt idx="22812">
                  <c:v>2.9940000000000002</c:v>
                </c:pt>
                <c:pt idx="22813">
                  <c:v>2.145</c:v>
                </c:pt>
                <c:pt idx="22814">
                  <c:v>2.8879999999999999</c:v>
                </c:pt>
                <c:pt idx="22815">
                  <c:v>3.2069999999999999</c:v>
                </c:pt>
                <c:pt idx="22816">
                  <c:v>1.929</c:v>
                </c:pt>
                <c:pt idx="22817">
                  <c:v>3.427</c:v>
                </c:pt>
                <c:pt idx="22818">
                  <c:v>5.7720000000000002</c:v>
                </c:pt>
                <c:pt idx="22819">
                  <c:v>2.1429999999999998</c:v>
                </c:pt>
                <c:pt idx="22820">
                  <c:v>2.7189999999999999</c:v>
                </c:pt>
                <c:pt idx="22821">
                  <c:v>2.669</c:v>
                </c:pt>
                <c:pt idx="22822">
                  <c:v>3.3919999999999999</c:v>
                </c:pt>
                <c:pt idx="22823">
                  <c:v>4.0039999999999996</c:v>
                </c:pt>
                <c:pt idx="22824">
                  <c:v>5.16</c:v>
                </c:pt>
                <c:pt idx="22825">
                  <c:v>2.9569999999999999</c:v>
                </c:pt>
                <c:pt idx="22826">
                  <c:v>2</c:v>
                </c:pt>
                <c:pt idx="22827">
                  <c:v>3.01</c:v>
                </c:pt>
                <c:pt idx="22828">
                  <c:v>5.9820000000000002</c:v>
                </c:pt>
                <c:pt idx="22829">
                  <c:v>8.6809999999999992</c:v>
                </c:pt>
                <c:pt idx="22830">
                  <c:v>5.101</c:v>
                </c:pt>
                <c:pt idx="22831">
                  <c:v>5.6870000000000003</c:v>
                </c:pt>
                <c:pt idx="22832">
                  <c:v>4.319</c:v>
                </c:pt>
                <c:pt idx="22833">
                  <c:v>3.8690000000000002</c:v>
                </c:pt>
                <c:pt idx="22834">
                  <c:v>2.5489999999999999</c:v>
                </c:pt>
                <c:pt idx="22835">
                  <c:v>2.9369999999999998</c:v>
                </c:pt>
                <c:pt idx="22836">
                  <c:v>3.258</c:v>
                </c:pt>
                <c:pt idx="22837">
                  <c:v>9.2970000000000006</c:v>
                </c:pt>
                <c:pt idx="22838">
                  <c:v>23.596</c:v>
                </c:pt>
                <c:pt idx="22839">
                  <c:v>18.233000000000001</c:v>
                </c:pt>
                <c:pt idx="22840">
                  <c:v>16.382000000000001</c:v>
                </c:pt>
                <c:pt idx="22841">
                  <c:v>13.372999999999999</c:v>
                </c:pt>
                <c:pt idx="22842">
                  <c:v>13.725</c:v>
                </c:pt>
                <c:pt idx="22843">
                  <c:v>14.477</c:v>
                </c:pt>
                <c:pt idx="22844">
                  <c:v>14.643000000000001</c:v>
                </c:pt>
                <c:pt idx="22845">
                  <c:v>24.556000000000001</c:v>
                </c:pt>
                <c:pt idx="22846">
                  <c:v>20.515000000000001</c:v>
                </c:pt>
                <c:pt idx="22847">
                  <c:v>14.84</c:v>
                </c:pt>
                <c:pt idx="22848">
                  <c:v>13.754</c:v>
                </c:pt>
                <c:pt idx="22849">
                  <c:v>6.4960000000000004</c:v>
                </c:pt>
                <c:pt idx="22850">
                  <c:v>14.691000000000001</c:v>
                </c:pt>
                <c:pt idx="22851">
                  <c:v>27.457999999999998</c:v>
                </c:pt>
                <c:pt idx="22852">
                  <c:v>18.792999999999999</c:v>
                </c:pt>
                <c:pt idx="22853">
                  <c:v>23.667000000000002</c:v>
                </c:pt>
                <c:pt idx="22854">
                  <c:v>19.678000000000001</c:v>
                </c:pt>
                <c:pt idx="22855">
                  <c:v>16.242000000000001</c:v>
                </c:pt>
                <c:pt idx="22856">
                  <c:v>17.481999999999999</c:v>
                </c:pt>
                <c:pt idx="22857">
                  <c:v>13.637</c:v>
                </c:pt>
                <c:pt idx="22858">
                  <c:v>14.294</c:v>
                </c:pt>
                <c:pt idx="22859">
                  <c:v>14.032</c:v>
                </c:pt>
                <c:pt idx="22860">
                  <c:v>12.180999999999999</c:v>
                </c:pt>
                <c:pt idx="22861">
                  <c:v>16.908000000000001</c:v>
                </c:pt>
                <c:pt idx="22862">
                  <c:v>13.065</c:v>
                </c:pt>
                <c:pt idx="22863">
                  <c:v>15.086</c:v>
                </c:pt>
                <c:pt idx="22864">
                  <c:v>14.223000000000001</c:v>
                </c:pt>
                <c:pt idx="22865">
                  <c:v>17.742999999999999</c:v>
                </c:pt>
                <c:pt idx="22866">
                  <c:v>20.027000000000001</c:v>
                </c:pt>
                <c:pt idx="22867">
                  <c:v>15.433999999999999</c:v>
                </c:pt>
                <c:pt idx="22868">
                  <c:v>14.680999999999999</c:v>
                </c:pt>
                <c:pt idx="22869">
                  <c:v>13.708</c:v>
                </c:pt>
                <c:pt idx="22870">
                  <c:v>13.233000000000001</c:v>
                </c:pt>
                <c:pt idx="22871">
                  <c:v>13.135</c:v>
                </c:pt>
                <c:pt idx="22872">
                  <c:v>9.0129999999999999</c:v>
                </c:pt>
                <c:pt idx="22873">
                  <c:v>14.784000000000001</c:v>
                </c:pt>
                <c:pt idx="22874">
                  <c:v>27.661000000000001</c:v>
                </c:pt>
                <c:pt idx="22875">
                  <c:v>16.919</c:v>
                </c:pt>
                <c:pt idx="22876">
                  <c:v>20.841999999999999</c:v>
                </c:pt>
                <c:pt idx="22877">
                  <c:v>21.745000000000001</c:v>
                </c:pt>
                <c:pt idx="22878">
                  <c:v>18.41</c:v>
                </c:pt>
                <c:pt idx="22879">
                  <c:v>20.623000000000001</c:v>
                </c:pt>
                <c:pt idx="22880">
                  <c:v>16.899000000000001</c:v>
                </c:pt>
                <c:pt idx="22881">
                  <c:v>13.407</c:v>
                </c:pt>
                <c:pt idx="22882">
                  <c:v>19.632999999999999</c:v>
                </c:pt>
                <c:pt idx="22883">
                  <c:v>7.5750000000000002</c:v>
                </c:pt>
                <c:pt idx="22884">
                  <c:v>11.305999999999999</c:v>
                </c:pt>
                <c:pt idx="22885">
                  <c:v>15.496</c:v>
                </c:pt>
                <c:pt idx="22886">
                  <c:v>9.6839999999999993</c:v>
                </c:pt>
                <c:pt idx="22887">
                  <c:v>14.347</c:v>
                </c:pt>
                <c:pt idx="22888">
                  <c:v>15.669</c:v>
                </c:pt>
                <c:pt idx="22889">
                  <c:v>13.63</c:v>
                </c:pt>
                <c:pt idx="22890">
                  <c:v>23.277000000000001</c:v>
                </c:pt>
                <c:pt idx="22891">
                  <c:v>20.224</c:v>
                </c:pt>
                <c:pt idx="22892">
                  <c:v>25.71</c:v>
                </c:pt>
                <c:pt idx="22893">
                  <c:v>26.981999999999999</c:v>
                </c:pt>
                <c:pt idx="22894">
                  <c:v>15.680999999999999</c:v>
                </c:pt>
                <c:pt idx="22895">
                  <c:v>13.597</c:v>
                </c:pt>
                <c:pt idx="22896">
                  <c:v>12.811999999999999</c:v>
                </c:pt>
                <c:pt idx="22897">
                  <c:v>18.856000000000002</c:v>
                </c:pt>
                <c:pt idx="22898">
                  <c:v>24.279</c:v>
                </c:pt>
                <c:pt idx="22899">
                  <c:v>17.277999999999999</c:v>
                </c:pt>
                <c:pt idx="22900">
                  <c:v>21.134</c:v>
                </c:pt>
                <c:pt idx="22901">
                  <c:v>23.04</c:v>
                </c:pt>
                <c:pt idx="22902">
                  <c:v>14.125</c:v>
                </c:pt>
                <c:pt idx="22903">
                  <c:v>17.007999999999999</c:v>
                </c:pt>
                <c:pt idx="22904">
                  <c:v>22.507000000000001</c:v>
                </c:pt>
                <c:pt idx="22905">
                  <c:v>21.884</c:v>
                </c:pt>
                <c:pt idx="22906">
                  <c:v>21.887</c:v>
                </c:pt>
                <c:pt idx="22907">
                  <c:v>20.945</c:v>
                </c:pt>
                <c:pt idx="22908">
                  <c:v>19.989999999999998</c:v>
                </c:pt>
                <c:pt idx="22909">
                  <c:v>19.760999999999999</c:v>
                </c:pt>
                <c:pt idx="22910">
                  <c:v>17.321000000000002</c:v>
                </c:pt>
                <c:pt idx="22911">
                  <c:v>16.484000000000002</c:v>
                </c:pt>
                <c:pt idx="22912">
                  <c:v>13.565</c:v>
                </c:pt>
                <c:pt idx="22913">
                  <c:v>14.733000000000001</c:v>
                </c:pt>
                <c:pt idx="22914">
                  <c:v>15.076000000000001</c:v>
                </c:pt>
                <c:pt idx="22915">
                  <c:v>14.657</c:v>
                </c:pt>
                <c:pt idx="22916">
                  <c:v>12.749000000000001</c:v>
                </c:pt>
                <c:pt idx="22917">
                  <c:v>11.696</c:v>
                </c:pt>
                <c:pt idx="22918">
                  <c:v>22.61</c:v>
                </c:pt>
                <c:pt idx="22919">
                  <c:v>18.094999999999999</c:v>
                </c:pt>
                <c:pt idx="22920">
                  <c:v>18.375</c:v>
                </c:pt>
                <c:pt idx="22921">
                  <c:v>22.477</c:v>
                </c:pt>
                <c:pt idx="22922">
                  <c:v>20.327000000000002</c:v>
                </c:pt>
                <c:pt idx="22923">
                  <c:v>16.63</c:v>
                </c:pt>
                <c:pt idx="22924">
                  <c:v>12.16</c:v>
                </c:pt>
                <c:pt idx="22925">
                  <c:v>20.021000000000001</c:v>
                </c:pt>
                <c:pt idx="22926">
                  <c:v>17.059000000000001</c:v>
                </c:pt>
                <c:pt idx="22927">
                  <c:v>13.571</c:v>
                </c:pt>
                <c:pt idx="22928">
                  <c:v>18.77</c:v>
                </c:pt>
                <c:pt idx="22929">
                  <c:v>12.45</c:v>
                </c:pt>
                <c:pt idx="22930">
                  <c:v>14.803000000000001</c:v>
                </c:pt>
                <c:pt idx="22931">
                  <c:v>12.374000000000001</c:v>
                </c:pt>
                <c:pt idx="22932">
                  <c:v>10.875999999999999</c:v>
                </c:pt>
                <c:pt idx="22933">
                  <c:v>7.97</c:v>
                </c:pt>
                <c:pt idx="22934">
                  <c:v>10.335000000000001</c:v>
                </c:pt>
                <c:pt idx="22935">
                  <c:v>11.25</c:v>
                </c:pt>
                <c:pt idx="22936">
                  <c:v>9.5350000000000001</c:v>
                </c:pt>
                <c:pt idx="22937">
                  <c:v>10.175000000000001</c:v>
                </c:pt>
                <c:pt idx="22938">
                  <c:v>12.067</c:v>
                </c:pt>
                <c:pt idx="22939">
                  <c:v>12.458</c:v>
                </c:pt>
                <c:pt idx="22940">
                  <c:v>14.945</c:v>
                </c:pt>
                <c:pt idx="22941">
                  <c:v>14.643000000000001</c:v>
                </c:pt>
                <c:pt idx="22942">
                  <c:v>14.554</c:v>
                </c:pt>
                <c:pt idx="22943">
                  <c:v>12.045999999999999</c:v>
                </c:pt>
                <c:pt idx="22944">
                  <c:v>11.355</c:v>
                </c:pt>
                <c:pt idx="22945">
                  <c:v>9.6940000000000008</c:v>
                </c:pt>
                <c:pt idx="22946">
                  <c:v>10.769</c:v>
                </c:pt>
                <c:pt idx="22947">
                  <c:v>11.494999999999999</c:v>
                </c:pt>
                <c:pt idx="22948">
                  <c:v>10.631</c:v>
                </c:pt>
                <c:pt idx="22949">
                  <c:v>13.374000000000001</c:v>
                </c:pt>
                <c:pt idx="22950">
                  <c:v>12.048</c:v>
                </c:pt>
                <c:pt idx="22951">
                  <c:v>10.205</c:v>
                </c:pt>
                <c:pt idx="22952">
                  <c:v>12.622999999999999</c:v>
                </c:pt>
                <c:pt idx="22953">
                  <c:v>7.74</c:v>
                </c:pt>
                <c:pt idx="22954">
                  <c:v>9.625</c:v>
                </c:pt>
                <c:pt idx="22955">
                  <c:v>11.023</c:v>
                </c:pt>
                <c:pt idx="22956">
                  <c:v>7.1420000000000003</c:v>
                </c:pt>
                <c:pt idx="22957">
                  <c:v>8.7089999999999996</c:v>
                </c:pt>
                <c:pt idx="22958">
                  <c:v>10.698</c:v>
                </c:pt>
                <c:pt idx="22959">
                  <c:v>7.2009999999999996</c:v>
                </c:pt>
                <c:pt idx="22960">
                  <c:v>7.7750000000000004</c:v>
                </c:pt>
                <c:pt idx="22961">
                  <c:v>7.5860000000000003</c:v>
                </c:pt>
                <c:pt idx="22962">
                  <c:v>7.4409999999999998</c:v>
                </c:pt>
                <c:pt idx="22963">
                  <c:v>8.01</c:v>
                </c:pt>
                <c:pt idx="22964">
                  <c:v>17.52</c:v>
                </c:pt>
                <c:pt idx="22965">
                  <c:v>13.24</c:v>
                </c:pt>
                <c:pt idx="22966">
                  <c:v>11.458</c:v>
                </c:pt>
                <c:pt idx="22967">
                  <c:v>9.9749999999999996</c:v>
                </c:pt>
                <c:pt idx="22968">
                  <c:v>13.435</c:v>
                </c:pt>
                <c:pt idx="22969">
                  <c:v>11.473000000000001</c:v>
                </c:pt>
                <c:pt idx="22970">
                  <c:v>8.0410000000000004</c:v>
                </c:pt>
                <c:pt idx="22971">
                  <c:v>7.3380000000000001</c:v>
                </c:pt>
                <c:pt idx="22972">
                  <c:v>19.105</c:v>
                </c:pt>
                <c:pt idx="22973">
                  <c:v>14.856999999999999</c:v>
                </c:pt>
                <c:pt idx="22974">
                  <c:v>13.519</c:v>
                </c:pt>
                <c:pt idx="22975">
                  <c:v>15.397</c:v>
                </c:pt>
                <c:pt idx="22976">
                  <c:v>20.222999999999999</c:v>
                </c:pt>
                <c:pt idx="22977">
                  <c:v>17.193000000000001</c:v>
                </c:pt>
                <c:pt idx="22978">
                  <c:v>17.724</c:v>
                </c:pt>
                <c:pt idx="22979">
                  <c:v>10.9</c:v>
                </c:pt>
                <c:pt idx="22980">
                  <c:v>9.0790000000000006</c:v>
                </c:pt>
                <c:pt idx="22981">
                  <c:v>9.1029999999999998</c:v>
                </c:pt>
                <c:pt idx="22982">
                  <c:v>7.7770000000000001</c:v>
                </c:pt>
                <c:pt idx="22983">
                  <c:v>6.9</c:v>
                </c:pt>
                <c:pt idx="22984">
                  <c:v>5.0140000000000002</c:v>
                </c:pt>
                <c:pt idx="22985">
                  <c:v>5.94</c:v>
                </c:pt>
                <c:pt idx="22986">
                  <c:v>5.8120000000000003</c:v>
                </c:pt>
                <c:pt idx="22987">
                  <c:v>6.7329999999999997</c:v>
                </c:pt>
                <c:pt idx="22988">
                  <c:v>6.0119999999999996</c:v>
                </c:pt>
                <c:pt idx="22989">
                  <c:v>4.2290000000000001</c:v>
                </c:pt>
                <c:pt idx="22990">
                  <c:v>4.5039999999999996</c:v>
                </c:pt>
                <c:pt idx="22991">
                  <c:v>6.0430000000000001</c:v>
                </c:pt>
                <c:pt idx="22992">
                  <c:v>4.5380000000000003</c:v>
                </c:pt>
                <c:pt idx="22993">
                  <c:v>3.6680000000000001</c:v>
                </c:pt>
                <c:pt idx="22994">
                  <c:v>4.7460000000000004</c:v>
                </c:pt>
                <c:pt idx="22995">
                  <c:v>4.5469999999999997</c:v>
                </c:pt>
                <c:pt idx="22996">
                  <c:v>6.3949999999999996</c:v>
                </c:pt>
                <c:pt idx="22997">
                  <c:v>4.1559999999999997</c:v>
                </c:pt>
                <c:pt idx="22998">
                  <c:v>4.8789999999999996</c:v>
                </c:pt>
                <c:pt idx="22999">
                  <c:v>5.5590000000000002</c:v>
                </c:pt>
                <c:pt idx="23000">
                  <c:v>5.9189999999999996</c:v>
                </c:pt>
                <c:pt idx="23001">
                  <c:v>3.7909999999999999</c:v>
                </c:pt>
                <c:pt idx="23002">
                  <c:v>5.0220000000000002</c:v>
                </c:pt>
                <c:pt idx="23003">
                  <c:v>4.2089999999999996</c:v>
                </c:pt>
                <c:pt idx="23004">
                  <c:v>2.863</c:v>
                </c:pt>
                <c:pt idx="23005">
                  <c:v>4.5199999999999996</c:v>
                </c:pt>
                <c:pt idx="23006">
                  <c:v>1.9330000000000001</c:v>
                </c:pt>
                <c:pt idx="23007">
                  <c:v>4.0359999999999996</c:v>
                </c:pt>
                <c:pt idx="23008">
                  <c:v>3.2639999999999998</c:v>
                </c:pt>
                <c:pt idx="23009">
                  <c:v>3.8559999999999999</c:v>
                </c:pt>
                <c:pt idx="23010">
                  <c:v>2.0609999999999999</c:v>
                </c:pt>
                <c:pt idx="23011">
                  <c:v>3.5489999999999999</c:v>
                </c:pt>
                <c:pt idx="23012">
                  <c:v>2.5030000000000001</c:v>
                </c:pt>
                <c:pt idx="23013">
                  <c:v>3.5230000000000001</c:v>
                </c:pt>
                <c:pt idx="23014">
                  <c:v>3.7330000000000001</c:v>
                </c:pt>
                <c:pt idx="23015">
                  <c:v>2.5979999999999999</c:v>
                </c:pt>
                <c:pt idx="23016">
                  <c:v>3.9689999999999999</c:v>
                </c:pt>
                <c:pt idx="23017">
                  <c:v>3.2280000000000002</c:v>
                </c:pt>
                <c:pt idx="23018">
                  <c:v>3.3290000000000002</c:v>
                </c:pt>
                <c:pt idx="23019">
                  <c:v>3.2330000000000001</c:v>
                </c:pt>
                <c:pt idx="23020">
                  <c:v>3.5640000000000001</c:v>
                </c:pt>
                <c:pt idx="23021">
                  <c:v>2.67</c:v>
                </c:pt>
                <c:pt idx="23022">
                  <c:v>2.3210000000000002</c:v>
                </c:pt>
                <c:pt idx="23023">
                  <c:v>1.7969999999999999</c:v>
                </c:pt>
                <c:pt idx="23024">
                  <c:v>3.64</c:v>
                </c:pt>
                <c:pt idx="23025">
                  <c:v>2.0430000000000001</c:v>
                </c:pt>
                <c:pt idx="23026">
                  <c:v>2.2109999999999999</c:v>
                </c:pt>
                <c:pt idx="23027">
                  <c:v>2.9860000000000002</c:v>
                </c:pt>
                <c:pt idx="23028">
                  <c:v>1.95</c:v>
                </c:pt>
                <c:pt idx="23029">
                  <c:v>1.831</c:v>
                </c:pt>
                <c:pt idx="23030">
                  <c:v>3.3260000000000001</c:v>
                </c:pt>
                <c:pt idx="23031">
                  <c:v>2.4289999999999998</c:v>
                </c:pt>
                <c:pt idx="23032">
                  <c:v>2.222</c:v>
                </c:pt>
                <c:pt idx="23033">
                  <c:v>2.2410000000000001</c:v>
                </c:pt>
                <c:pt idx="23034">
                  <c:v>1.613</c:v>
                </c:pt>
                <c:pt idx="23035">
                  <c:v>2.7589999999999999</c:v>
                </c:pt>
                <c:pt idx="23036">
                  <c:v>1.4610000000000001</c:v>
                </c:pt>
                <c:pt idx="23037">
                  <c:v>2.2970000000000002</c:v>
                </c:pt>
                <c:pt idx="23038">
                  <c:v>2.9860000000000002</c:v>
                </c:pt>
                <c:pt idx="23039">
                  <c:v>1.8560000000000001</c:v>
                </c:pt>
                <c:pt idx="23040">
                  <c:v>1.952</c:v>
                </c:pt>
                <c:pt idx="23041">
                  <c:v>2.125</c:v>
                </c:pt>
                <c:pt idx="23042">
                  <c:v>2.532</c:v>
                </c:pt>
                <c:pt idx="23043">
                  <c:v>2.1880000000000002</c:v>
                </c:pt>
                <c:pt idx="23044">
                  <c:v>1.948</c:v>
                </c:pt>
                <c:pt idx="23045">
                  <c:v>2.1800000000000002</c:v>
                </c:pt>
                <c:pt idx="23046">
                  <c:v>2.609</c:v>
                </c:pt>
                <c:pt idx="23047">
                  <c:v>2.1179999999999999</c:v>
                </c:pt>
                <c:pt idx="23048">
                  <c:v>2.5470000000000002</c:v>
                </c:pt>
                <c:pt idx="23049">
                  <c:v>2.2719999999999998</c:v>
                </c:pt>
                <c:pt idx="23050">
                  <c:v>2.0640000000000001</c:v>
                </c:pt>
                <c:pt idx="23051">
                  <c:v>1.395</c:v>
                </c:pt>
                <c:pt idx="23052">
                  <c:v>1.899</c:v>
                </c:pt>
                <c:pt idx="23053">
                  <c:v>1.587</c:v>
                </c:pt>
                <c:pt idx="23054">
                  <c:v>1.516</c:v>
                </c:pt>
                <c:pt idx="23055">
                  <c:v>2.5880000000000001</c:v>
                </c:pt>
                <c:pt idx="23056">
                  <c:v>1.585</c:v>
                </c:pt>
                <c:pt idx="23057">
                  <c:v>1.93</c:v>
                </c:pt>
                <c:pt idx="23058">
                  <c:v>1.7629999999999999</c:v>
                </c:pt>
                <c:pt idx="23059">
                  <c:v>1.292</c:v>
                </c:pt>
                <c:pt idx="23060">
                  <c:v>1.2549999999999999</c:v>
                </c:pt>
                <c:pt idx="23061">
                  <c:v>1.722</c:v>
                </c:pt>
                <c:pt idx="23062">
                  <c:v>1.7629999999999999</c:v>
                </c:pt>
                <c:pt idx="23063">
                  <c:v>2.2879999999999998</c:v>
                </c:pt>
                <c:pt idx="23064">
                  <c:v>1.46</c:v>
                </c:pt>
                <c:pt idx="23065">
                  <c:v>1.7749999999999999</c:v>
                </c:pt>
                <c:pt idx="23066">
                  <c:v>1.7529999999999999</c:v>
                </c:pt>
                <c:pt idx="23067">
                  <c:v>1.681</c:v>
                </c:pt>
                <c:pt idx="23068">
                  <c:v>1.516</c:v>
                </c:pt>
                <c:pt idx="23069">
                  <c:v>1.885</c:v>
                </c:pt>
                <c:pt idx="23070">
                  <c:v>2.2719999999999998</c:v>
                </c:pt>
                <c:pt idx="23071">
                  <c:v>1.728</c:v>
                </c:pt>
                <c:pt idx="23072">
                  <c:v>1.6879999999999999</c:v>
                </c:pt>
                <c:pt idx="23073">
                  <c:v>1.085</c:v>
                </c:pt>
                <c:pt idx="23074">
                  <c:v>1.403</c:v>
                </c:pt>
                <c:pt idx="23075">
                  <c:v>0.73499999999999999</c:v>
                </c:pt>
                <c:pt idx="23076">
                  <c:v>1.9510000000000001</c:v>
                </c:pt>
                <c:pt idx="23077">
                  <c:v>1.8879999999999999</c:v>
                </c:pt>
                <c:pt idx="23078">
                  <c:v>1.002</c:v>
                </c:pt>
                <c:pt idx="23079">
                  <c:v>1.5</c:v>
                </c:pt>
                <c:pt idx="23080">
                  <c:v>1.476</c:v>
                </c:pt>
                <c:pt idx="23081">
                  <c:v>1.6519999999999999</c:v>
                </c:pt>
                <c:pt idx="23082">
                  <c:v>4.0659999999999998</c:v>
                </c:pt>
                <c:pt idx="23083">
                  <c:v>5.4130000000000003</c:v>
                </c:pt>
                <c:pt idx="23084">
                  <c:v>4.9669999999999996</c:v>
                </c:pt>
                <c:pt idx="23085">
                  <c:v>10.221</c:v>
                </c:pt>
                <c:pt idx="23086">
                  <c:v>21.923999999999999</c:v>
                </c:pt>
                <c:pt idx="23087">
                  <c:v>12.74</c:v>
                </c:pt>
                <c:pt idx="23088">
                  <c:v>13.032</c:v>
                </c:pt>
                <c:pt idx="23089">
                  <c:v>10.548999999999999</c:v>
                </c:pt>
                <c:pt idx="23090">
                  <c:v>10.353999999999999</c:v>
                </c:pt>
                <c:pt idx="23091">
                  <c:v>10.144</c:v>
                </c:pt>
                <c:pt idx="23092">
                  <c:v>6.7080000000000002</c:v>
                </c:pt>
                <c:pt idx="23093">
                  <c:v>7.9889999999999999</c:v>
                </c:pt>
                <c:pt idx="23094">
                  <c:v>4.2670000000000003</c:v>
                </c:pt>
                <c:pt idx="23095">
                  <c:v>9.3059999999999992</c:v>
                </c:pt>
                <c:pt idx="23096">
                  <c:v>10.246</c:v>
                </c:pt>
                <c:pt idx="23097">
                  <c:v>6.9749999999999996</c:v>
                </c:pt>
                <c:pt idx="23098">
                  <c:v>5.4930000000000003</c:v>
                </c:pt>
                <c:pt idx="23099">
                  <c:v>5.8259999999999996</c:v>
                </c:pt>
                <c:pt idx="23100">
                  <c:v>4.3520000000000003</c:v>
                </c:pt>
                <c:pt idx="23101">
                  <c:v>2.4710000000000001</c:v>
                </c:pt>
                <c:pt idx="23102">
                  <c:v>3.431</c:v>
                </c:pt>
                <c:pt idx="23103">
                  <c:v>2.7890000000000001</c:v>
                </c:pt>
                <c:pt idx="23104">
                  <c:v>3.673</c:v>
                </c:pt>
                <c:pt idx="23105">
                  <c:v>4.6219999999999999</c:v>
                </c:pt>
                <c:pt idx="23106">
                  <c:v>3.7709999999999999</c:v>
                </c:pt>
                <c:pt idx="23107">
                  <c:v>3.4289999999999998</c:v>
                </c:pt>
                <c:pt idx="23108">
                  <c:v>3.6309999999999998</c:v>
                </c:pt>
                <c:pt idx="23109">
                  <c:v>2.677</c:v>
                </c:pt>
                <c:pt idx="23110">
                  <c:v>4.0220000000000002</c:v>
                </c:pt>
                <c:pt idx="23111">
                  <c:v>3.0190000000000001</c:v>
                </c:pt>
                <c:pt idx="23112">
                  <c:v>2.391</c:v>
                </c:pt>
                <c:pt idx="23113">
                  <c:v>5.7690000000000001</c:v>
                </c:pt>
                <c:pt idx="23114">
                  <c:v>15.111000000000001</c:v>
                </c:pt>
                <c:pt idx="23115">
                  <c:v>10.31</c:v>
                </c:pt>
                <c:pt idx="23116">
                  <c:v>24.239000000000001</c:v>
                </c:pt>
                <c:pt idx="23117">
                  <c:v>19.786999999999999</c:v>
                </c:pt>
                <c:pt idx="23118">
                  <c:v>12.294</c:v>
                </c:pt>
                <c:pt idx="23119">
                  <c:v>12.417</c:v>
                </c:pt>
                <c:pt idx="23120">
                  <c:v>9.3780000000000001</c:v>
                </c:pt>
                <c:pt idx="23121">
                  <c:v>6.3810000000000002</c:v>
                </c:pt>
                <c:pt idx="23122">
                  <c:v>9.3119999999999994</c:v>
                </c:pt>
                <c:pt idx="23123">
                  <c:v>6.6660000000000004</c:v>
                </c:pt>
                <c:pt idx="23124">
                  <c:v>5.2610000000000001</c:v>
                </c:pt>
                <c:pt idx="23125">
                  <c:v>4.7069999999999999</c:v>
                </c:pt>
                <c:pt idx="23126">
                  <c:v>4.2939999999999996</c:v>
                </c:pt>
                <c:pt idx="23127">
                  <c:v>3.7040000000000002</c:v>
                </c:pt>
                <c:pt idx="23128">
                  <c:v>3.3860000000000001</c:v>
                </c:pt>
                <c:pt idx="23129">
                  <c:v>4.5369999999999999</c:v>
                </c:pt>
                <c:pt idx="23130">
                  <c:v>2.9550000000000001</c:v>
                </c:pt>
                <c:pt idx="23131">
                  <c:v>2.133</c:v>
                </c:pt>
                <c:pt idx="23132">
                  <c:v>3.73</c:v>
                </c:pt>
                <c:pt idx="23133">
                  <c:v>3.4889999999999999</c:v>
                </c:pt>
                <c:pt idx="23134">
                  <c:v>2.7810000000000001</c:v>
                </c:pt>
                <c:pt idx="23135">
                  <c:v>3.468</c:v>
                </c:pt>
                <c:pt idx="23136">
                  <c:v>2.7570000000000001</c:v>
                </c:pt>
                <c:pt idx="23137">
                  <c:v>2.891</c:v>
                </c:pt>
                <c:pt idx="23138">
                  <c:v>2.359</c:v>
                </c:pt>
                <c:pt idx="23139">
                  <c:v>2.3929999999999998</c:v>
                </c:pt>
                <c:pt idx="23140">
                  <c:v>2.3919999999999999</c:v>
                </c:pt>
                <c:pt idx="23141">
                  <c:v>1.2210000000000001</c:v>
                </c:pt>
                <c:pt idx="23142">
                  <c:v>1.724</c:v>
                </c:pt>
                <c:pt idx="23143">
                  <c:v>1.381</c:v>
                </c:pt>
                <c:pt idx="23144">
                  <c:v>1.6459999999999999</c:v>
                </c:pt>
                <c:pt idx="23145">
                  <c:v>1.79</c:v>
                </c:pt>
                <c:pt idx="23146">
                  <c:v>1.611</c:v>
                </c:pt>
                <c:pt idx="23147">
                  <c:v>1.478</c:v>
                </c:pt>
                <c:pt idx="23148">
                  <c:v>1.5249999999999999</c:v>
                </c:pt>
                <c:pt idx="23149">
                  <c:v>1.538</c:v>
                </c:pt>
                <c:pt idx="23150">
                  <c:v>1.4970000000000001</c:v>
                </c:pt>
                <c:pt idx="23151">
                  <c:v>1.9350000000000001</c:v>
                </c:pt>
                <c:pt idx="23152">
                  <c:v>1.355</c:v>
                </c:pt>
                <c:pt idx="23153">
                  <c:v>1.554</c:v>
                </c:pt>
                <c:pt idx="23154">
                  <c:v>1.65</c:v>
                </c:pt>
                <c:pt idx="23155">
                  <c:v>2.3340000000000001</c:v>
                </c:pt>
                <c:pt idx="23156">
                  <c:v>1.9610000000000001</c:v>
                </c:pt>
                <c:pt idx="23157">
                  <c:v>1.47</c:v>
                </c:pt>
                <c:pt idx="23158">
                  <c:v>1.95</c:v>
                </c:pt>
                <c:pt idx="23159">
                  <c:v>0.72799999999999998</c:v>
                </c:pt>
                <c:pt idx="23160">
                  <c:v>1.3440000000000001</c:v>
                </c:pt>
                <c:pt idx="23161">
                  <c:v>1.7869999999999999</c:v>
                </c:pt>
                <c:pt idx="23162">
                  <c:v>1.5409999999999999</c:v>
                </c:pt>
                <c:pt idx="23163">
                  <c:v>2.1160000000000001</c:v>
                </c:pt>
                <c:pt idx="23164">
                  <c:v>1.8520000000000001</c:v>
                </c:pt>
                <c:pt idx="23165">
                  <c:v>1.431</c:v>
                </c:pt>
                <c:pt idx="23166">
                  <c:v>1.821</c:v>
                </c:pt>
                <c:pt idx="23167">
                  <c:v>4.9139999999999997</c:v>
                </c:pt>
                <c:pt idx="23168">
                  <c:v>20.167999999999999</c:v>
                </c:pt>
                <c:pt idx="23169">
                  <c:v>13.586</c:v>
                </c:pt>
                <c:pt idx="23170">
                  <c:v>19.306000000000001</c:v>
                </c:pt>
                <c:pt idx="23171">
                  <c:v>18.53</c:v>
                </c:pt>
                <c:pt idx="23172">
                  <c:v>16.515000000000001</c:v>
                </c:pt>
                <c:pt idx="23173">
                  <c:v>12.086</c:v>
                </c:pt>
                <c:pt idx="23174">
                  <c:v>10.991</c:v>
                </c:pt>
                <c:pt idx="23175">
                  <c:v>6.1130000000000004</c:v>
                </c:pt>
                <c:pt idx="23176">
                  <c:v>5.7679999999999998</c:v>
                </c:pt>
                <c:pt idx="23177">
                  <c:v>7.0780000000000003</c:v>
                </c:pt>
                <c:pt idx="23178">
                  <c:v>4.78</c:v>
                </c:pt>
                <c:pt idx="23179">
                  <c:v>6.5720000000000001</c:v>
                </c:pt>
                <c:pt idx="23180">
                  <c:v>4.97</c:v>
                </c:pt>
                <c:pt idx="23181">
                  <c:v>4.6210000000000004</c:v>
                </c:pt>
                <c:pt idx="23182">
                  <c:v>3.5249999999999999</c:v>
                </c:pt>
                <c:pt idx="23183">
                  <c:v>2.3140000000000001</c:v>
                </c:pt>
                <c:pt idx="23184">
                  <c:v>4.4379999999999997</c:v>
                </c:pt>
                <c:pt idx="23185">
                  <c:v>5.1989999999999998</c:v>
                </c:pt>
                <c:pt idx="23186">
                  <c:v>2.9350000000000001</c:v>
                </c:pt>
                <c:pt idx="23187">
                  <c:v>2.847</c:v>
                </c:pt>
                <c:pt idx="23188">
                  <c:v>2.5510000000000002</c:v>
                </c:pt>
                <c:pt idx="23189">
                  <c:v>4.6070000000000002</c:v>
                </c:pt>
                <c:pt idx="23190">
                  <c:v>2.0449999999999999</c:v>
                </c:pt>
                <c:pt idx="23191">
                  <c:v>3</c:v>
                </c:pt>
                <c:pt idx="23192">
                  <c:v>4.8680000000000003</c:v>
                </c:pt>
                <c:pt idx="23193">
                  <c:v>8.5960000000000001</c:v>
                </c:pt>
                <c:pt idx="23194">
                  <c:v>5.4080000000000004</c:v>
                </c:pt>
                <c:pt idx="23195">
                  <c:v>8.1969999999999992</c:v>
                </c:pt>
                <c:pt idx="23196">
                  <c:v>10.287000000000001</c:v>
                </c:pt>
                <c:pt idx="23197">
                  <c:v>5.5330000000000004</c:v>
                </c:pt>
                <c:pt idx="23198">
                  <c:v>4.5039999999999996</c:v>
                </c:pt>
                <c:pt idx="23199">
                  <c:v>4.6879999999999997</c:v>
                </c:pt>
                <c:pt idx="23200">
                  <c:v>3.5470000000000002</c:v>
                </c:pt>
                <c:pt idx="23201">
                  <c:v>3.758</c:v>
                </c:pt>
                <c:pt idx="23202">
                  <c:v>3.5419999999999998</c:v>
                </c:pt>
                <c:pt idx="23203">
                  <c:v>2.0270000000000001</c:v>
                </c:pt>
                <c:pt idx="23204">
                  <c:v>2.536</c:v>
                </c:pt>
                <c:pt idx="23205">
                  <c:v>1.6990000000000001</c:v>
                </c:pt>
                <c:pt idx="23206">
                  <c:v>2.1619999999999999</c:v>
                </c:pt>
                <c:pt idx="23207">
                  <c:v>1.8340000000000001</c:v>
                </c:pt>
                <c:pt idx="23208">
                  <c:v>2.1909999999999998</c:v>
                </c:pt>
                <c:pt idx="23209">
                  <c:v>1.458</c:v>
                </c:pt>
                <c:pt idx="23210">
                  <c:v>1.8120000000000001</c:v>
                </c:pt>
                <c:pt idx="23211">
                  <c:v>2.319</c:v>
                </c:pt>
                <c:pt idx="23212">
                  <c:v>2.4260000000000002</c:v>
                </c:pt>
                <c:pt idx="23213">
                  <c:v>0.72699999999999998</c:v>
                </c:pt>
                <c:pt idx="23214">
                  <c:v>1.4350000000000001</c:v>
                </c:pt>
                <c:pt idx="23215">
                  <c:v>2.2069999999999999</c:v>
                </c:pt>
                <c:pt idx="23216">
                  <c:v>1.9079999999999999</c:v>
                </c:pt>
                <c:pt idx="23217">
                  <c:v>1.123</c:v>
                </c:pt>
                <c:pt idx="23218">
                  <c:v>1.5580000000000001</c:v>
                </c:pt>
                <c:pt idx="23219">
                  <c:v>2.597</c:v>
                </c:pt>
                <c:pt idx="23220">
                  <c:v>1.232</c:v>
                </c:pt>
                <c:pt idx="23221">
                  <c:v>1.3009999999999999</c:v>
                </c:pt>
                <c:pt idx="23222">
                  <c:v>2.056</c:v>
                </c:pt>
                <c:pt idx="23223">
                  <c:v>1.4359999999999999</c:v>
                </c:pt>
                <c:pt idx="23224">
                  <c:v>3.3010000000000002</c:v>
                </c:pt>
                <c:pt idx="23225">
                  <c:v>2.9460000000000002</c:v>
                </c:pt>
                <c:pt idx="23226">
                  <c:v>2.0049999999999999</c:v>
                </c:pt>
                <c:pt idx="23227">
                  <c:v>1.4910000000000001</c:v>
                </c:pt>
                <c:pt idx="23228">
                  <c:v>2.1110000000000002</c:v>
                </c:pt>
                <c:pt idx="23229">
                  <c:v>1.8140000000000001</c:v>
                </c:pt>
                <c:pt idx="23230">
                  <c:v>1.522</c:v>
                </c:pt>
                <c:pt idx="23231">
                  <c:v>2.5139999999999998</c:v>
                </c:pt>
                <c:pt idx="23232">
                  <c:v>5.9610000000000003</c:v>
                </c:pt>
                <c:pt idx="23233">
                  <c:v>4.1029999999999998</c:v>
                </c:pt>
                <c:pt idx="23234">
                  <c:v>14.335000000000001</c:v>
                </c:pt>
                <c:pt idx="23235">
                  <c:v>12.477</c:v>
                </c:pt>
                <c:pt idx="23236">
                  <c:v>14.577</c:v>
                </c:pt>
                <c:pt idx="23237">
                  <c:v>9.3010000000000002</c:v>
                </c:pt>
                <c:pt idx="23238">
                  <c:v>10.864000000000001</c:v>
                </c:pt>
                <c:pt idx="23239">
                  <c:v>9.1790000000000003</c:v>
                </c:pt>
                <c:pt idx="23240">
                  <c:v>8.6750000000000007</c:v>
                </c:pt>
                <c:pt idx="23241">
                  <c:v>5.8970000000000002</c:v>
                </c:pt>
                <c:pt idx="23242">
                  <c:v>5.8419999999999996</c:v>
                </c:pt>
                <c:pt idx="23243">
                  <c:v>5.117</c:v>
                </c:pt>
                <c:pt idx="23244">
                  <c:v>4.1769999999999996</c:v>
                </c:pt>
                <c:pt idx="23245">
                  <c:v>2.9780000000000002</c:v>
                </c:pt>
                <c:pt idx="23246">
                  <c:v>3.552</c:v>
                </c:pt>
                <c:pt idx="23247">
                  <c:v>2.3780000000000001</c:v>
                </c:pt>
                <c:pt idx="23248">
                  <c:v>2.7669999999999999</c:v>
                </c:pt>
                <c:pt idx="23249">
                  <c:v>2.2229999999999999</c:v>
                </c:pt>
                <c:pt idx="23250">
                  <c:v>2.9279999999999999</c:v>
                </c:pt>
                <c:pt idx="23251">
                  <c:v>2.9620000000000002</c:v>
                </c:pt>
                <c:pt idx="23252">
                  <c:v>2.3319999999999999</c:v>
                </c:pt>
                <c:pt idx="23253">
                  <c:v>2.6339999999999999</c:v>
                </c:pt>
                <c:pt idx="23254">
                  <c:v>2.5750000000000002</c:v>
                </c:pt>
                <c:pt idx="23255">
                  <c:v>2.5680000000000001</c:v>
                </c:pt>
                <c:pt idx="23256">
                  <c:v>2.778</c:v>
                </c:pt>
                <c:pt idx="23257">
                  <c:v>1.5880000000000001</c:v>
                </c:pt>
                <c:pt idx="23258">
                  <c:v>2.6230000000000002</c:v>
                </c:pt>
                <c:pt idx="23259">
                  <c:v>2.573</c:v>
                </c:pt>
                <c:pt idx="23260">
                  <c:v>2.2000000000000002</c:v>
                </c:pt>
                <c:pt idx="23261">
                  <c:v>3.085</c:v>
                </c:pt>
                <c:pt idx="23262">
                  <c:v>4.0629999999999997</c:v>
                </c:pt>
                <c:pt idx="23263">
                  <c:v>2.7240000000000002</c:v>
                </c:pt>
                <c:pt idx="23264">
                  <c:v>2.7029999999999998</c:v>
                </c:pt>
                <c:pt idx="23265">
                  <c:v>1.954</c:v>
                </c:pt>
                <c:pt idx="23266">
                  <c:v>3.6059999999999999</c:v>
                </c:pt>
                <c:pt idx="23267">
                  <c:v>1.5960000000000001</c:v>
                </c:pt>
                <c:pt idx="23268">
                  <c:v>1.514</c:v>
                </c:pt>
                <c:pt idx="23269">
                  <c:v>2.0979999999999999</c:v>
                </c:pt>
                <c:pt idx="23270">
                  <c:v>1.782</c:v>
                </c:pt>
                <c:pt idx="23271">
                  <c:v>2.6789999999999998</c:v>
                </c:pt>
                <c:pt idx="23272">
                  <c:v>2.512</c:v>
                </c:pt>
                <c:pt idx="23273">
                  <c:v>1.931</c:v>
                </c:pt>
                <c:pt idx="23274">
                  <c:v>2.1549999999999998</c:v>
                </c:pt>
                <c:pt idx="23275">
                  <c:v>2.242</c:v>
                </c:pt>
                <c:pt idx="23276">
                  <c:v>1.9430000000000001</c:v>
                </c:pt>
                <c:pt idx="23277">
                  <c:v>2.3119999999999998</c:v>
                </c:pt>
                <c:pt idx="23278">
                  <c:v>2.7090000000000001</c:v>
                </c:pt>
                <c:pt idx="23279">
                  <c:v>1.976</c:v>
                </c:pt>
                <c:pt idx="23280">
                  <c:v>1.9350000000000001</c:v>
                </c:pt>
                <c:pt idx="23281">
                  <c:v>1.4419999999999999</c:v>
                </c:pt>
                <c:pt idx="23282">
                  <c:v>1.802</c:v>
                </c:pt>
                <c:pt idx="23283">
                  <c:v>2.3639999999999999</c:v>
                </c:pt>
                <c:pt idx="23284">
                  <c:v>1.224</c:v>
                </c:pt>
                <c:pt idx="23285">
                  <c:v>2.5310000000000001</c:v>
                </c:pt>
                <c:pt idx="23286">
                  <c:v>0.91500000000000004</c:v>
                </c:pt>
                <c:pt idx="23287">
                  <c:v>1.389</c:v>
                </c:pt>
                <c:pt idx="23288">
                  <c:v>1.748</c:v>
                </c:pt>
                <c:pt idx="23289">
                  <c:v>1.476</c:v>
                </c:pt>
                <c:pt idx="23290">
                  <c:v>0.89200000000000002</c:v>
                </c:pt>
                <c:pt idx="23291">
                  <c:v>0.97199999999999998</c:v>
                </c:pt>
                <c:pt idx="23292">
                  <c:v>1.244</c:v>
                </c:pt>
                <c:pt idx="23293">
                  <c:v>1.0669999999999999</c:v>
                </c:pt>
                <c:pt idx="23294">
                  <c:v>1.748</c:v>
                </c:pt>
                <c:pt idx="23295">
                  <c:v>1.034</c:v>
                </c:pt>
                <c:pt idx="23296">
                  <c:v>0.83699999999999997</c:v>
                </c:pt>
                <c:pt idx="23297">
                  <c:v>0.64</c:v>
                </c:pt>
                <c:pt idx="23298">
                  <c:v>2.3780000000000001</c:v>
                </c:pt>
                <c:pt idx="23299">
                  <c:v>1.103</c:v>
                </c:pt>
                <c:pt idx="23300">
                  <c:v>1.0529999999999999</c:v>
                </c:pt>
                <c:pt idx="23301">
                  <c:v>1.0920000000000001</c:v>
                </c:pt>
                <c:pt idx="23302">
                  <c:v>1.7849999999999999</c:v>
                </c:pt>
                <c:pt idx="23303">
                  <c:v>1.3580000000000001</c:v>
                </c:pt>
                <c:pt idx="23304">
                  <c:v>1.153</c:v>
                </c:pt>
                <c:pt idx="23305">
                  <c:v>1.151</c:v>
                </c:pt>
                <c:pt idx="23306">
                  <c:v>1.512</c:v>
                </c:pt>
                <c:pt idx="23307">
                  <c:v>1.296</c:v>
                </c:pt>
                <c:pt idx="23308">
                  <c:v>1.371</c:v>
                </c:pt>
                <c:pt idx="23309">
                  <c:v>0.38200000000000001</c:v>
                </c:pt>
                <c:pt idx="23310">
                  <c:v>0.60699999999999998</c:v>
                </c:pt>
                <c:pt idx="23311">
                  <c:v>1.4550000000000001</c:v>
                </c:pt>
                <c:pt idx="23312">
                  <c:v>1.581</c:v>
                </c:pt>
                <c:pt idx="23313">
                  <c:v>0.94099999999999995</c:v>
                </c:pt>
                <c:pt idx="23314">
                  <c:v>0.75900000000000001</c:v>
                </c:pt>
                <c:pt idx="23315">
                  <c:v>0.879</c:v>
                </c:pt>
                <c:pt idx="23316">
                  <c:v>0.96</c:v>
                </c:pt>
                <c:pt idx="23317">
                  <c:v>1.518</c:v>
                </c:pt>
                <c:pt idx="23318">
                  <c:v>1.653</c:v>
                </c:pt>
                <c:pt idx="23319">
                  <c:v>1.964</c:v>
                </c:pt>
                <c:pt idx="23320">
                  <c:v>1.137</c:v>
                </c:pt>
                <c:pt idx="23321">
                  <c:v>0.80500000000000005</c:v>
                </c:pt>
                <c:pt idx="23322">
                  <c:v>1.9630000000000001</c:v>
                </c:pt>
                <c:pt idx="23323">
                  <c:v>1.1890000000000001</c:v>
                </c:pt>
                <c:pt idx="23324">
                  <c:v>1.171</c:v>
                </c:pt>
                <c:pt idx="23325">
                  <c:v>0.96299999999999997</c:v>
                </c:pt>
                <c:pt idx="23326">
                  <c:v>1.2250000000000001</c:v>
                </c:pt>
                <c:pt idx="23327">
                  <c:v>1.647</c:v>
                </c:pt>
                <c:pt idx="23328">
                  <c:v>1.482</c:v>
                </c:pt>
                <c:pt idx="23329">
                  <c:v>1.097</c:v>
                </c:pt>
                <c:pt idx="23330">
                  <c:v>1.4890000000000001</c:v>
                </c:pt>
                <c:pt idx="23331">
                  <c:v>1.369</c:v>
                </c:pt>
                <c:pt idx="23332">
                  <c:v>0.88300000000000001</c:v>
                </c:pt>
                <c:pt idx="23333">
                  <c:v>2.1110000000000002</c:v>
                </c:pt>
                <c:pt idx="23334">
                  <c:v>1.8149999999999999</c:v>
                </c:pt>
                <c:pt idx="23335">
                  <c:v>0.72</c:v>
                </c:pt>
                <c:pt idx="23336">
                  <c:v>1.147</c:v>
                </c:pt>
                <c:pt idx="23337">
                  <c:v>1.198</c:v>
                </c:pt>
                <c:pt idx="23338">
                  <c:v>1.448</c:v>
                </c:pt>
                <c:pt idx="23339">
                  <c:v>1.542</c:v>
                </c:pt>
                <c:pt idx="23340">
                  <c:v>0.74099999999999999</c:v>
                </c:pt>
                <c:pt idx="23341">
                  <c:v>1.2809999999999999</c:v>
                </c:pt>
                <c:pt idx="23342">
                  <c:v>1.1719999999999999</c:v>
                </c:pt>
                <c:pt idx="23343">
                  <c:v>1.319</c:v>
                </c:pt>
                <c:pt idx="23344">
                  <c:v>0.93400000000000005</c:v>
                </c:pt>
                <c:pt idx="23345">
                  <c:v>1.284</c:v>
                </c:pt>
                <c:pt idx="23346">
                  <c:v>0.92900000000000005</c:v>
                </c:pt>
                <c:pt idx="23347">
                  <c:v>1.2</c:v>
                </c:pt>
                <c:pt idx="23348">
                  <c:v>1.4410000000000001</c:v>
                </c:pt>
                <c:pt idx="23349">
                  <c:v>1.772</c:v>
                </c:pt>
                <c:pt idx="23350">
                  <c:v>0.74099999999999999</c:v>
                </c:pt>
                <c:pt idx="23351">
                  <c:v>1.0409999999999999</c:v>
                </c:pt>
                <c:pt idx="23352">
                  <c:v>0.6</c:v>
                </c:pt>
                <c:pt idx="23353">
                  <c:v>1.1970000000000001</c:v>
                </c:pt>
                <c:pt idx="23354">
                  <c:v>3.286</c:v>
                </c:pt>
                <c:pt idx="23355">
                  <c:v>1.762</c:v>
                </c:pt>
                <c:pt idx="23356">
                  <c:v>1.0209999999999999</c:v>
                </c:pt>
                <c:pt idx="23357">
                  <c:v>1.7490000000000001</c:v>
                </c:pt>
                <c:pt idx="23358">
                  <c:v>6.242</c:v>
                </c:pt>
                <c:pt idx="23359">
                  <c:v>9.4960000000000004</c:v>
                </c:pt>
                <c:pt idx="23360">
                  <c:v>7.67</c:v>
                </c:pt>
                <c:pt idx="23361">
                  <c:v>3.3</c:v>
                </c:pt>
                <c:pt idx="23362">
                  <c:v>1.3640000000000001</c:v>
                </c:pt>
                <c:pt idx="23363">
                  <c:v>0.94099999999999995</c:v>
                </c:pt>
                <c:pt idx="23364">
                  <c:v>3.84</c:v>
                </c:pt>
                <c:pt idx="23365">
                  <c:v>18.234000000000002</c:v>
                </c:pt>
                <c:pt idx="23366">
                  <c:v>13.417</c:v>
                </c:pt>
                <c:pt idx="23367">
                  <c:v>12.718999999999999</c:v>
                </c:pt>
                <c:pt idx="23368">
                  <c:v>9.6430000000000007</c:v>
                </c:pt>
                <c:pt idx="23369">
                  <c:v>5.3819999999999997</c:v>
                </c:pt>
                <c:pt idx="23370">
                  <c:v>13.582000000000001</c:v>
                </c:pt>
                <c:pt idx="23371">
                  <c:v>13.254</c:v>
                </c:pt>
                <c:pt idx="23372">
                  <c:v>6.0730000000000004</c:v>
                </c:pt>
                <c:pt idx="23373">
                  <c:v>9.84</c:v>
                </c:pt>
                <c:pt idx="23374">
                  <c:v>11.879</c:v>
                </c:pt>
                <c:pt idx="23375">
                  <c:v>11.678000000000001</c:v>
                </c:pt>
                <c:pt idx="23376">
                  <c:v>9.0709999999999997</c:v>
                </c:pt>
                <c:pt idx="23377">
                  <c:v>13.757999999999999</c:v>
                </c:pt>
                <c:pt idx="23378">
                  <c:v>19.100000000000001</c:v>
                </c:pt>
                <c:pt idx="23379">
                  <c:v>22.478000000000002</c:v>
                </c:pt>
                <c:pt idx="23380">
                  <c:v>19.079000000000001</c:v>
                </c:pt>
                <c:pt idx="23381">
                  <c:v>18.192</c:v>
                </c:pt>
                <c:pt idx="23382">
                  <c:v>13.351000000000001</c:v>
                </c:pt>
                <c:pt idx="23383">
                  <c:v>16.260999999999999</c:v>
                </c:pt>
                <c:pt idx="23384">
                  <c:v>17.556000000000001</c:v>
                </c:pt>
                <c:pt idx="23385">
                  <c:v>17.797999999999998</c:v>
                </c:pt>
                <c:pt idx="23386">
                  <c:v>15.384</c:v>
                </c:pt>
                <c:pt idx="23387">
                  <c:v>10.468999999999999</c:v>
                </c:pt>
                <c:pt idx="23388">
                  <c:v>10.875</c:v>
                </c:pt>
                <c:pt idx="23389">
                  <c:v>14.445</c:v>
                </c:pt>
                <c:pt idx="23390">
                  <c:v>22.082999999999998</c:v>
                </c:pt>
                <c:pt idx="23391">
                  <c:v>22.178999999999998</c:v>
                </c:pt>
                <c:pt idx="23392">
                  <c:v>14.641999999999999</c:v>
                </c:pt>
                <c:pt idx="23393">
                  <c:v>17.631</c:v>
                </c:pt>
                <c:pt idx="23394">
                  <c:v>14.989000000000001</c:v>
                </c:pt>
                <c:pt idx="23395">
                  <c:v>16.303000000000001</c:v>
                </c:pt>
                <c:pt idx="23396">
                  <c:v>19.251000000000001</c:v>
                </c:pt>
                <c:pt idx="23397">
                  <c:v>12.728999999999999</c:v>
                </c:pt>
                <c:pt idx="23398">
                  <c:v>16.236000000000001</c:v>
                </c:pt>
                <c:pt idx="23399">
                  <c:v>14.475</c:v>
                </c:pt>
                <c:pt idx="23400">
                  <c:v>16.193999999999999</c:v>
                </c:pt>
                <c:pt idx="23401">
                  <c:v>20.332999999999998</c:v>
                </c:pt>
                <c:pt idx="23402">
                  <c:v>13.744999999999999</c:v>
                </c:pt>
                <c:pt idx="23403">
                  <c:v>12.464</c:v>
                </c:pt>
                <c:pt idx="23404">
                  <c:v>16.306999999999999</c:v>
                </c:pt>
                <c:pt idx="23405">
                  <c:v>14.173999999999999</c:v>
                </c:pt>
                <c:pt idx="23406">
                  <c:v>14.196999999999999</c:v>
                </c:pt>
                <c:pt idx="23407">
                  <c:v>14.154999999999999</c:v>
                </c:pt>
                <c:pt idx="23408">
                  <c:v>14.425000000000001</c:v>
                </c:pt>
                <c:pt idx="23409">
                  <c:v>12.141</c:v>
                </c:pt>
                <c:pt idx="23410">
                  <c:v>15.342000000000001</c:v>
                </c:pt>
                <c:pt idx="23411">
                  <c:v>14.371</c:v>
                </c:pt>
                <c:pt idx="23412">
                  <c:v>14.347</c:v>
                </c:pt>
                <c:pt idx="23413">
                  <c:v>13.000999999999999</c:v>
                </c:pt>
                <c:pt idx="23414">
                  <c:v>10.686</c:v>
                </c:pt>
                <c:pt idx="23415">
                  <c:v>13.09</c:v>
                </c:pt>
                <c:pt idx="23416">
                  <c:v>13.752000000000001</c:v>
                </c:pt>
                <c:pt idx="23417">
                  <c:v>13.958</c:v>
                </c:pt>
                <c:pt idx="23418">
                  <c:v>11.179</c:v>
                </c:pt>
                <c:pt idx="23419">
                  <c:v>11.289</c:v>
                </c:pt>
                <c:pt idx="23420">
                  <c:v>12.491</c:v>
                </c:pt>
                <c:pt idx="23421">
                  <c:v>11.369</c:v>
                </c:pt>
                <c:pt idx="23422">
                  <c:v>9.5109999999999992</c:v>
                </c:pt>
                <c:pt idx="23423">
                  <c:v>10.608000000000001</c:v>
                </c:pt>
                <c:pt idx="23424">
                  <c:v>10.689</c:v>
                </c:pt>
                <c:pt idx="23425">
                  <c:v>12.58</c:v>
                </c:pt>
                <c:pt idx="23426">
                  <c:v>10.5</c:v>
                </c:pt>
                <c:pt idx="23427">
                  <c:v>12.782999999999999</c:v>
                </c:pt>
                <c:pt idx="23428">
                  <c:v>9.1969999999999992</c:v>
                </c:pt>
                <c:pt idx="23429">
                  <c:v>13.803000000000001</c:v>
                </c:pt>
                <c:pt idx="23430">
                  <c:v>12.523999999999999</c:v>
                </c:pt>
                <c:pt idx="23431">
                  <c:v>16.146999999999998</c:v>
                </c:pt>
                <c:pt idx="23432">
                  <c:v>15.214</c:v>
                </c:pt>
                <c:pt idx="23433">
                  <c:v>12.343999999999999</c:v>
                </c:pt>
                <c:pt idx="23434">
                  <c:v>11.074999999999999</c:v>
                </c:pt>
                <c:pt idx="23435">
                  <c:v>12.939</c:v>
                </c:pt>
                <c:pt idx="23436">
                  <c:v>11.909000000000001</c:v>
                </c:pt>
                <c:pt idx="23437">
                  <c:v>11.529</c:v>
                </c:pt>
                <c:pt idx="23438">
                  <c:v>9.1579999999999995</c:v>
                </c:pt>
                <c:pt idx="23439">
                  <c:v>11.891999999999999</c:v>
                </c:pt>
                <c:pt idx="23440">
                  <c:v>10.595000000000001</c:v>
                </c:pt>
                <c:pt idx="23441">
                  <c:v>12.680999999999999</c:v>
                </c:pt>
                <c:pt idx="23442">
                  <c:v>16.196000000000002</c:v>
                </c:pt>
                <c:pt idx="23443">
                  <c:v>16.033999999999999</c:v>
                </c:pt>
                <c:pt idx="23444">
                  <c:v>13.237</c:v>
                </c:pt>
                <c:pt idx="23445">
                  <c:v>17.062000000000001</c:v>
                </c:pt>
                <c:pt idx="23446">
                  <c:v>17.36</c:v>
                </c:pt>
                <c:pt idx="23447">
                  <c:v>21.41</c:v>
                </c:pt>
                <c:pt idx="23448">
                  <c:v>22.084</c:v>
                </c:pt>
                <c:pt idx="23449">
                  <c:v>15.483000000000001</c:v>
                </c:pt>
                <c:pt idx="23450">
                  <c:v>15.324999999999999</c:v>
                </c:pt>
                <c:pt idx="23451">
                  <c:v>18.547999999999998</c:v>
                </c:pt>
                <c:pt idx="23452">
                  <c:v>12.835000000000001</c:v>
                </c:pt>
                <c:pt idx="23453">
                  <c:v>12.343</c:v>
                </c:pt>
                <c:pt idx="23454">
                  <c:v>12.478999999999999</c:v>
                </c:pt>
                <c:pt idx="23455">
                  <c:v>13.919</c:v>
                </c:pt>
                <c:pt idx="23456">
                  <c:v>11.989000000000001</c:v>
                </c:pt>
                <c:pt idx="23457">
                  <c:v>15.215</c:v>
                </c:pt>
                <c:pt idx="23458">
                  <c:v>10.669</c:v>
                </c:pt>
                <c:pt idx="23459">
                  <c:v>10.792999999999999</c:v>
                </c:pt>
                <c:pt idx="23460">
                  <c:v>11.896000000000001</c:v>
                </c:pt>
                <c:pt idx="23461">
                  <c:v>9.6999999999999993</c:v>
                </c:pt>
                <c:pt idx="23462">
                  <c:v>12.295999999999999</c:v>
                </c:pt>
                <c:pt idx="23463">
                  <c:v>11.977</c:v>
                </c:pt>
                <c:pt idx="23464">
                  <c:v>10.49</c:v>
                </c:pt>
                <c:pt idx="23465">
                  <c:v>11.327</c:v>
                </c:pt>
                <c:pt idx="23466">
                  <c:v>13.262</c:v>
                </c:pt>
                <c:pt idx="23467">
                  <c:v>10.023999999999999</c:v>
                </c:pt>
                <c:pt idx="23468">
                  <c:v>10.766999999999999</c:v>
                </c:pt>
                <c:pt idx="23469">
                  <c:v>10.047000000000001</c:v>
                </c:pt>
                <c:pt idx="23470">
                  <c:v>8.8409999999999993</c:v>
                </c:pt>
                <c:pt idx="23471">
                  <c:v>8.3629999999999995</c:v>
                </c:pt>
                <c:pt idx="23472">
                  <c:v>10.554</c:v>
                </c:pt>
                <c:pt idx="23473">
                  <c:v>8.2759999999999998</c:v>
                </c:pt>
                <c:pt idx="23474">
                  <c:v>8.6319999999999997</c:v>
                </c:pt>
                <c:pt idx="23475">
                  <c:v>7.9260000000000002</c:v>
                </c:pt>
                <c:pt idx="23476">
                  <c:v>7.07</c:v>
                </c:pt>
                <c:pt idx="23477">
                  <c:v>7.431</c:v>
                </c:pt>
                <c:pt idx="23478">
                  <c:v>8.0470000000000006</c:v>
                </c:pt>
                <c:pt idx="23479">
                  <c:v>7.1429999999999998</c:v>
                </c:pt>
                <c:pt idx="23480">
                  <c:v>6.2750000000000004</c:v>
                </c:pt>
                <c:pt idx="23481">
                  <c:v>9.4830000000000005</c:v>
                </c:pt>
                <c:pt idx="23482">
                  <c:v>9.4169999999999998</c:v>
                </c:pt>
                <c:pt idx="23483">
                  <c:v>8.3469999999999995</c:v>
                </c:pt>
                <c:pt idx="23484">
                  <c:v>6.3079999999999998</c:v>
                </c:pt>
                <c:pt idx="23485">
                  <c:v>8.609</c:v>
                </c:pt>
                <c:pt idx="23486">
                  <c:v>11.252000000000001</c:v>
                </c:pt>
                <c:pt idx="23487">
                  <c:v>9.3800000000000008</c:v>
                </c:pt>
                <c:pt idx="23488">
                  <c:v>6.3449999999999998</c:v>
                </c:pt>
                <c:pt idx="23489">
                  <c:v>5.9930000000000003</c:v>
                </c:pt>
                <c:pt idx="23490">
                  <c:v>7.9459999999999997</c:v>
                </c:pt>
                <c:pt idx="23491">
                  <c:v>6.1319999999999997</c:v>
                </c:pt>
                <c:pt idx="23492">
                  <c:v>7.1740000000000004</c:v>
                </c:pt>
                <c:pt idx="23493">
                  <c:v>7.532</c:v>
                </c:pt>
                <c:pt idx="23494">
                  <c:v>8.36</c:v>
                </c:pt>
                <c:pt idx="23495">
                  <c:v>7.1639999999999997</c:v>
                </c:pt>
                <c:pt idx="23496">
                  <c:v>5.9580000000000002</c:v>
                </c:pt>
                <c:pt idx="23497">
                  <c:v>8.0020000000000007</c:v>
                </c:pt>
                <c:pt idx="23498">
                  <c:v>6.7960000000000003</c:v>
                </c:pt>
                <c:pt idx="23499">
                  <c:v>4.6349999999999998</c:v>
                </c:pt>
                <c:pt idx="23500">
                  <c:v>6.2119999999999997</c:v>
                </c:pt>
                <c:pt idx="23501">
                  <c:v>17.314</c:v>
                </c:pt>
                <c:pt idx="23502">
                  <c:v>19.988</c:v>
                </c:pt>
                <c:pt idx="23503">
                  <c:v>12.269</c:v>
                </c:pt>
                <c:pt idx="23504">
                  <c:v>18.195</c:v>
                </c:pt>
                <c:pt idx="23505">
                  <c:v>14.834</c:v>
                </c:pt>
                <c:pt idx="23506">
                  <c:v>16.484000000000002</c:v>
                </c:pt>
                <c:pt idx="23507">
                  <c:v>19.263999999999999</c:v>
                </c:pt>
                <c:pt idx="23508">
                  <c:v>19.277000000000001</c:v>
                </c:pt>
                <c:pt idx="23509">
                  <c:v>15.382999999999999</c:v>
                </c:pt>
                <c:pt idx="23510">
                  <c:v>18.948</c:v>
                </c:pt>
                <c:pt idx="23511">
                  <c:v>18.754000000000001</c:v>
                </c:pt>
                <c:pt idx="23512">
                  <c:v>13.573</c:v>
                </c:pt>
                <c:pt idx="23513">
                  <c:v>8.4949999999999992</c:v>
                </c:pt>
                <c:pt idx="23514">
                  <c:v>14.772</c:v>
                </c:pt>
                <c:pt idx="23515">
                  <c:v>12.170999999999999</c:v>
                </c:pt>
                <c:pt idx="23516">
                  <c:v>10.148</c:v>
                </c:pt>
                <c:pt idx="23517">
                  <c:v>10.897</c:v>
                </c:pt>
                <c:pt idx="23518">
                  <c:v>7.41</c:v>
                </c:pt>
                <c:pt idx="23519">
                  <c:v>8.4610000000000003</c:v>
                </c:pt>
                <c:pt idx="23520">
                  <c:v>12.417</c:v>
                </c:pt>
                <c:pt idx="23521">
                  <c:v>10.413</c:v>
                </c:pt>
                <c:pt idx="23522">
                  <c:v>7.3520000000000003</c:v>
                </c:pt>
                <c:pt idx="23523">
                  <c:v>6.7809999999999997</c:v>
                </c:pt>
                <c:pt idx="23524">
                  <c:v>5.3479999999999999</c:v>
                </c:pt>
                <c:pt idx="23525">
                  <c:v>6.4740000000000002</c:v>
                </c:pt>
                <c:pt idx="23526">
                  <c:v>11.379</c:v>
                </c:pt>
                <c:pt idx="23527">
                  <c:v>7.5609999999999999</c:v>
                </c:pt>
                <c:pt idx="23528">
                  <c:v>5.4690000000000003</c:v>
                </c:pt>
                <c:pt idx="23529">
                  <c:v>5.1070000000000002</c:v>
                </c:pt>
                <c:pt idx="23530">
                  <c:v>5.6059999999999999</c:v>
                </c:pt>
                <c:pt idx="23531">
                  <c:v>6.5730000000000004</c:v>
                </c:pt>
                <c:pt idx="23532">
                  <c:v>4.8360000000000003</c:v>
                </c:pt>
                <c:pt idx="23533">
                  <c:v>4.3860000000000001</c:v>
                </c:pt>
                <c:pt idx="23534">
                  <c:v>4.4219999999999997</c:v>
                </c:pt>
                <c:pt idx="23535">
                  <c:v>6.5369999999999999</c:v>
                </c:pt>
                <c:pt idx="23536">
                  <c:v>4.9930000000000003</c:v>
                </c:pt>
                <c:pt idx="23537">
                  <c:v>3.6909999999999998</c:v>
                </c:pt>
                <c:pt idx="23538">
                  <c:v>3.26</c:v>
                </c:pt>
                <c:pt idx="23539">
                  <c:v>5.3</c:v>
                </c:pt>
                <c:pt idx="23540">
                  <c:v>1.9410000000000001</c:v>
                </c:pt>
                <c:pt idx="23541">
                  <c:v>4.0019999999999998</c:v>
                </c:pt>
                <c:pt idx="23542">
                  <c:v>4.548</c:v>
                </c:pt>
                <c:pt idx="23543">
                  <c:v>4.1050000000000004</c:v>
                </c:pt>
                <c:pt idx="23544">
                  <c:v>2.86</c:v>
                </c:pt>
                <c:pt idx="23545">
                  <c:v>18.77</c:v>
                </c:pt>
                <c:pt idx="23546">
                  <c:v>15.875999999999999</c:v>
                </c:pt>
                <c:pt idx="23547">
                  <c:v>9.7080000000000002</c:v>
                </c:pt>
                <c:pt idx="23548">
                  <c:v>8.3989999999999991</c:v>
                </c:pt>
                <c:pt idx="23549">
                  <c:v>8.157</c:v>
                </c:pt>
                <c:pt idx="23550">
                  <c:v>8.4689999999999994</c:v>
                </c:pt>
                <c:pt idx="23551">
                  <c:v>7.0190000000000001</c:v>
                </c:pt>
                <c:pt idx="23552">
                  <c:v>4.7789999999999999</c:v>
                </c:pt>
                <c:pt idx="23553">
                  <c:v>3.3479999999999999</c:v>
                </c:pt>
                <c:pt idx="23554">
                  <c:v>3.3940000000000001</c:v>
                </c:pt>
                <c:pt idx="23555">
                  <c:v>2.105</c:v>
                </c:pt>
                <c:pt idx="23556">
                  <c:v>2.7090000000000001</c:v>
                </c:pt>
                <c:pt idx="23557">
                  <c:v>2.1320000000000001</c:v>
                </c:pt>
                <c:pt idx="23558">
                  <c:v>2.2829999999999999</c:v>
                </c:pt>
                <c:pt idx="23559">
                  <c:v>3.157</c:v>
                </c:pt>
                <c:pt idx="23560">
                  <c:v>2.5939999999999999</c:v>
                </c:pt>
                <c:pt idx="23561">
                  <c:v>3.0859999999999999</c:v>
                </c:pt>
                <c:pt idx="23562">
                  <c:v>3.407</c:v>
                </c:pt>
                <c:pt idx="23563">
                  <c:v>2.3220000000000001</c:v>
                </c:pt>
                <c:pt idx="23564">
                  <c:v>2.3959999999999999</c:v>
                </c:pt>
                <c:pt idx="23565">
                  <c:v>2.258</c:v>
                </c:pt>
                <c:pt idx="23566">
                  <c:v>2.23</c:v>
                </c:pt>
                <c:pt idx="23567">
                  <c:v>3.113</c:v>
                </c:pt>
                <c:pt idx="23568">
                  <c:v>2.819</c:v>
                </c:pt>
                <c:pt idx="23569">
                  <c:v>3.5150000000000001</c:v>
                </c:pt>
                <c:pt idx="23570">
                  <c:v>1.9990000000000001</c:v>
                </c:pt>
                <c:pt idx="23571">
                  <c:v>2.169</c:v>
                </c:pt>
                <c:pt idx="23572">
                  <c:v>2.6150000000000002</c:v>
                </c:pt>
                <c:pt idx="23573">
                  <c:v>2.7749999999999999</c:v>
                </c:pt>
                <c:pt idx="23574">
                  <c:v>1.8839999999999999</c:v>
                </c:pt>
                <c:pt idx="23575">
                  <c:v>2.1680000000000001</c:v>
                </c:pt>
                <c:pt idx="23576">
                  <c:v>2.5139999999999998</c:v>
                </c:pt>
                <c:pt idx="23577">
                  <c:v>1.5649999999999999</c:v>
                </c:pt>
                <c:pt idx="23578">
                  <c:v>1.8959999999999999</c:v>
                </c:pt>
                <c:pt idx="23579">
                  <c:v>2.5840000000000001</c:v>
                </c:pt>
                <c:pt idx="23580">
                  <c:v>2.7309999999999999</c:v>
                </c:pt>
                <c:pt idx="23581">
                  <c:v>2.3740000000000001</c:v>
                </c:pt>
                <c:pt idx="23582">
                  <c:v>2.2770000000000001</c:v>
                </c:pt>
                <c:pt idx="23583">
                  <c:v>1.835</c:v>
                </c:pt>
                <c:pt idx="23584">
                  <c:v>2.11</c:v>
                </c:pt>
                <c:pt idx="23585">
                  <c:v>2.1749999999999998</c:v>
                </c:pt>
                <c:pt idx="23586">
                  <c:v>3.64</c:v>
                </c:pt>
                <c:pt idx="23587">
                  <c:v>1.79</c:v>
                </c:pt>
                <c:pt idx="23588">
                  <c:v>3.032</c:v>
                </c:pt>
                <c:pt idx="23589">
                  <c:v>2.3940000000000001</c:v>
                </c:pt>
                <c:pt idx="23590">
                  <c:v>2.3490000000000002</c:v>
                </c:pt>
                <c:pt idx="23591">
                  <c:v>1.4930000000000001</c:v>
                </c:pt>
                <c:pt idx="23592">
                  <c:v>2.08</c:v>
                </c:pt>
                <c:pt idx="23593">
                  <c:v>2.0379999999999998</c:v>
                </c:pt>
                <c:pt idx="23594">
                  <c:v>2.0870000000000002</c:v>
                </c:pt>
                <c:pt idx="23595">
                  <c:v>2.5910000000000002</c:v>
                </c:pt>
                <c:pt idx="23596">
                  <c:v>2.1429999999999998</c:v>
                </c:pt>
                <c:pt idx="23597">
                  <c:v>0.92700000000000005</c:v>
                </c:pt>
                <c:pt idx="23598">
                  <c:v>1.298</c:v>
                </c:pt>
                <c:pt idx="23599">
                  <c:v>1.573</c:v>
                </c:pt>
                <c:pt idx="23600">
                  <c:v>2.0830000000000002</c:v>
                </c:pt>
                <c:pt idx="23601">
                  <c:v>2.2879999999999998</c:v>
                </c:pt>
                <c:pt idx="23602">
                  <c:v>2.1880000000000002</c:v>
                </c:pt>
                <c:pt idx="23603">
                  <c:v>1.86</c:v>
                </c:pt>
                <c:pt idx="23604">
                  <c:v>1.5640000000000001</c:v>
                </c:pt>
                <c:pt idx="23605">
                  <c:v>1.5089999999999999</c:v>
                </c:pt>
                <c:pt idx="23606">
                  <c:v>1.3260000000000001</c:v>
                </c:pt>
                <c:pt idx="23607">
                  <c:v>1.2969999999999999</c:v>
                </c:pt>
                <c:pt idx="23608">
                  <c:v>2.3650000000000002</c:v>
                </c:pt>
                <c:pt idx="23609">
                  <c:v>1.3140000000000001</c:v>
                </c:pt>
                <c:pt idx="23610">
                  <c:v>2.1560000000000001</c:v>
                </c:pt>
                <c:pt idx="23611">
                  <c:v>2.2799999999999998</c:v>
                </c:pt>
                <c:pt idx="23612">
                  <c:v>2.7850000000000001</c:v>
                </c:pt>
                <c:pt idx="23613">
                  <c:v>1.8480000000000001</c:v>
                </c:pt>
                <c:pt idx="23614">
                  <c:v>1.7090000000000001</c:v>
                </c:pt>
                <c:pt idx="23615">
                  <c:v>1.456</c:v>
                </c:pt>
                <c:pt idx="23616">
                  <c:v>1.6379999999999999</c:v>
                </c:pt>
                <c:pt idx="23617">
                  <c:v>2.1459999999999999</c:v>
                </c:pt>
                <c:pt idx="23618">
                  <c:v>1.58</c:v>
                </c:pt>
                <c:pt idx="23619">
                  <c:v>1.8260000000000001</c:v>
                </c:pt>
                <c:pt idx="23620">
                  <c:v>4.2850000000000001</c:v>
                </c:pt>
                <c:pt idx="23621">
                  <c:v>13.553000000000001</c:v>
                </c:pt>
                <c:pt idx="23622">
                  <c:v>23.001000000000001</c:v>
                </c:pt>
                <c:pt idx="23623">
                  <c:v>21.347999999999999</c:v>
                </c:pt>
                <c:pt idx="23624">
                  <c:v>16.414999999999999</c:v>
                </c:pt>
                <c:pt idx="23625">
                  <c:v>10.87</c:v>
                </c:pt>
                <c:pt idx="23626">
                  <c:v>9.7810000000000006</c:v>
                </c:pt>
                <c:pt idx="23627">
                  <c:v>9.4629999999999992</c:v>
                </c:pt>
                <c:pt idx="23628">
                  <c:v>10.291</c:v>
                </c:pt>
                <c:pt idx="23629">
                  <c:v>7.5090000000000003</c:v>
                </c:pt>
                <c:pt idx="23630">
                  <c:v>9.1829999999999998</c:v>
                </c:pt>
                <c:pt idx="23631">
                  <c:v>9.9139999999999997</c:v>
                </c:pt>
                <c:pt idx="23632">
                  <c:v>15.505000000000001</c:v>
                </c:pt>
                <c:pt idx="23633">
                  <c:v>12.754</c:v>
                </c:pt>
                <c:pt idx="23634">
                  <c:v>7.5609999999999999</c:v>
                </c:pt>
                <c:pt idx="23635">
                  <c:v>6.0359999999999996</c:v>
                </c:pt>
                <c:pt idx="23636">
                  <c:v>5.73</c:v>
                </c:pt>
                <c:pt idx="23637">
                  <c:v>4.2629999999999999</c:v>
                </c:pt>
                <c:pt idx="23638">
                  <c:v>5.2889999999999997</c:v>
                </c:pt>
                <c:pt idx="23639">
                  <c:v>2.7149999999999999</c:v>
                </c:pt>
                <c:pt idx="23640">
                  <c:v>2.6659999999999999</c:v>
                </c:pt>
                <c:pt idx="23641">
                  <c:v>2.7269999999999999</c:v>
                </c:pt>
                <c:pt idx="23642">
                  <c:v>3.7909999999999999</c:v>
                </c:pt>
                <c:pt idx="23643">
                  <c:v>3.0249999999999999</c:v>
                </c:pt>
                <c:pt idx="23644">
                  <c:v>3.4079999999999999</c:v>
                </c:pt>
                <c:pt idx="23645">
                  <c:v>2.794</c:v>
                </c:pt>
                <c:pt idx="23646">
                  <c:v>3.6320000000000001</c:v>
                </c:pt>
                <c:pt idx="23647">
                  <c:v>3.1240000000000001</c:v>
                </c:pt>
                <c:pt idx="23648">
                  <c:v>2.6150000000000002</c:v>
                </c:pt>
                <c:pt idx="23649">
                  <c:v>2.4340000000000002</c:v>
                </c:pt>
                <c:pt idx="23650">
                  <c:v>3.4580000000000002</c:v>
                </c:pt>
                <c:pt idx="23651">
                  <c:v>3.3559999999999999</c:v>
                </c:pt>
                <c:pt idx="23652">
                  <c:v>2.2429999999999999</c:v>
                </c:pt>
                <c:pt idx="23653">
                  <c:v>2.306</c:v>
                </c:pt>
                <c:pt idx="23654">
                  <c:v>3.14</c:v>
                </c:pt>
                <c:pt idx="23655">
                  <c:v>6.375</c:v>
                </c:pt>
                <c:pt idx="23656">
                  <c:v>12.821</c:v>
                </c:pt>
                <c:pt idx="23657">
                  <c:v>16.617999999999999</c:v>
                </c:pt>
                <c:pt idx="23658">
                  <c:v>15.557</c:v>
                </c:pt>
                <c:pt idx="23659">
                  <c:v>15.367000000000001</c:v>
                </c:pt>
                <c:pt idx="23660">
                  <c:v>8.68</c:v>
                </c:pt>
                <c:pt idx="23661">
                  <c:v>3.528</c:v>
                </c:pt>
                <c:pt idx="23662">
                  <c:v>4.5460000000000003</c:v>
                </c:pt>
                <c:pt idx="23663">
                  <c:v>4.2569999999999997</c:v>
                </c:pt>
                <c:pt idx="23664">
                  <c:v>5.23</c:v>
                </c:pt>
                <c:pt idx="23665">
                  <c:v>4.6769999999999996</c:v>
                </c:pt>
                <c:pt idx="23666">
                  <c:v>3.2309999999999999</c:v>
                </c:pt>
                <c:pt idx="23667">
                  <c:v>5.444</c:v>
                </c:pt>
                <c:pt idx="23668">
                  <c:v>3.589</c:v>
                </c:pt>
                <c:pt idx="23669">
                  <c:v>4.2480000000000002</c:v>
                </c:pt>
                <c:pt idx="23670">
                  <c:v>3.101</c:v>
                </c:pt>
                <c:pt idx="23671">
                  <c:v>5.2320000000000002</c:v>
                </c:pt>
                <c:pt idx="23672">
                  <c:v>6.2249999999999996</c:v>
                </c:pt>
                <c:pt idx="23673">
                  <c:v>3.18</c:v>
                </c:pt>
                <c:pt idx="23674">
                  <c:v>12.571</c:v>
                </c:pt>
                <c:pt idx="23675">
                  <c:v>18.363</c:v>
                </c:pt>
                <c:pt idx="23676">
                  <c:v>20.832999999999998</c:v>
                </c:pt>
                <c:pt idx="23677">
                  <c:v>18.495000000000001</c:v>
                </c:pt>
                <c:pt idx="23678">
                  <c:v>17.309000000000001</c:v>
                </c:pt>
                <c:pt idx="23679">
                  <c:v>15.994999999999999</c:v>
                </c:pt>
                <c:pt idx="23680">
                  <c:v>10.057</c:v>
                </c:pt>
                <c:pt idx="23681">
                  <c:v>8.2669999999999995</c:v>
                </c:pt>
                <c:pt idx="23682">
                  <c:v>7.0730000000000004</c:v>
                </c:pt>
                <c:pt idx="23683">
                  <c:v>5.952</c:v>
                </c:pt>
                <c:pt idx="23684">
                  <c:v>4.4089999999999998</c:v>
                </c:pt>
                <c:pt idx="23685">
                  <c:v>5.0810000000000004</c:v>
                </c:pt>
                <c:pt idx="23686">
                  <c:v>3.0289999999999999</c:v>
                </c:pt>
                <c:pt idx="23687">
                  <c:v>3.5249999999999999</c:v>
                </c:pt>
                <c:pt idx="23688">
                  <c:v>3.7559999999999998</c:v>
                </c:pt>
                <c:pt idx="23689">
                  <c:v>3.7210000000000001</c:v>
                </c:pt>
                <c:pt idx="23690">
                  <c:v>3.7320000000000002</c:v>
                </c:pt>
                <c:pt idx="23691">
                  <c:v>3.1930000000000001</c:v>
                </c:pt>
                <c:pt idx="23692">
                  <c:v>3.2370000000000001</c:v>
                </c:pt>
                <c:pt idx="23693">
                  <c:v>10.725</c:v>
                </c:pt>
                <c:pt idx="23694">
                  <c:v>6.9740000000000002</c:v>
                </c:pt>
                <c:pt idx="23695">
                  <c:v>5.81</c:v>
                </c:pt>
                <c:pt idx="23696">
                  <c:v>3.7120000000000002</c:v>
                </c:pt>
                <c:pt idx="23697">
                  <c:v>2.665</c:v>
                </c:pt>
                <c:pt idx="23698">
                  <c:v>3.105</c:v>
                </c:pt>
                <c:pt idx="23699">
                  <c:v>2.8570000000000002</c:v>
                </c:pt>
                <c:pt idx="23700">
                  <c:v>2.839</c:v>
                </c:pt>
                <c:pt idx="23701">
                  <c:v>2.9209999999999998</c:v>
                </c:pt>
                <c:pt idx="23702">
                  <c:v>2.7829999999999999</c:v>
                </c:pt>
                <c:pt idx="23703">
                  <c:v>2.657</c:v>
                </c:pt>
                <c:pt idx="23704">
                  <c:v>1.9670000000000001</c:v>
                </c:pt>
                <c:pt idx="23705">
                  <c:v>2.629</c:v>
                </c:pt>
                <c:pt idx="23706">
                  <c:v>3.403</c:v>
                </c:pt>
                <c:pt idx="23707">
                  <c:v>2.8639999999999999</c:v>
                </c:pt>
                <c:pt idx="23708">
                  <c:v>2.3340000000000001</c:v>
                </c:pt>
                <c:pt idx="23709">
                  <c:v>3.387</c:v>
                </c:pt>
                <c:pt idx="23710">
                  <c:v>9.0619999999999994</c:v>
                </c:pt>
                <c:pt idx="23711">
                  <c:v>10.170999999999999</c:v>
                </c:pt>
                <c:pt idx="23712">
                  <c:v>8.7569999999999997</c:v>
                </c:pt>
                <c:pt idx="23713">
                  <c:v>7.3380000000000001</c:v>
                </c:pt>
                <c:pt idx="23714">
                  <c:v>5.5410000000000004</c:v>
                </c:pt>
                <c:pt idx="23715">
                  <c:v>5.0090000000000003</c:v>
                </c:pt>
                <c:pt idx="23716">
                  <c:v>9.1180000000000003</c:v>
                </c:pt>
                <c:pt idx="23717">
                  <c:v>10.772</c:v>
                </c:pt>
                <c:pt idx="23718">
                  <c:v>6.2519999999999998</c:v>
                </c:pt>
                <c:pt idx="23719">
                  <c:v>6.3330000000000002</c:v>
                </c:pt>
                <c:pt idx="23720">
                  <c:v>4.75</c:v>
                </c:pt>
                <c:pt idx="23721">
                  <c:v>2.714</c:v>
                </c:pt>
                <c:pt idx="23722">
                  <c:v>4.734</c:v>
                </c:pt>
                <c:pt idx="23723">
                  <c:v>11.541</c:v>
                </c:pt>
                <c:pt idx="23724">
                  <c:v>5.2190000000000003</c:v>
                </c:pt>
                <c:pt idx="23725">
                  <c:v>2.9119999999999999</c:v>
                </c:pt>
                <c:pt idx="23726">
                  <c:v>5.2539999999999996</c:v>
                </c:pt>
                <c:pt idx="23727">
                  <c:v>5.242</c:v>
                </c:pt>
                <c:pt idx="23728">
                  <c:v>2.9140000000000001</c:v>
                </c:pt>
                <c:pt idx="23729">
                  <c:v>2.8559999999999999</c:v>
                </c:pt>
                <c:pt idx="23730">
                  <c:v>11.529</c:v>
                </c:pt>
                <c:pt idx="23731">
                  <c:v>11.272</c:v>
                </c:pt>
                <c:pt idx="23732">
                  <c:v>5.6790000000000003</c:v>
                </c:pt>
                <c:pt idx="23733">
                  <c:v>7.9859999999999998</c:v>
                </c:pt>
                <c:pt idx="23734">
                  <c:v>4.7869999999999999</c:v>
                </c:pt>
                <c:pt idx="23735">
                  <c:v>9.6489999999999991</c:v>
                </c:pt>
                <c:pt idx="23736">
                  <c:v>4.5439999999999996</c:v>
                </c:pt>
                <c:pt idx="23737">
                  <c:v>3.4790000000000001</c:v>
                </c:pt>
                <c:pt idx="23738">
                  <c:v>4.4139999999999997</c:v>
                </c:pt>
                <c:pt idx="23739">
                  <c:v>2.7839999999999998</c:v>
                </c:pt>
                <c:pt idx="23740">
                  <c:v>2.6619999999999999</c:v>
                </c:pt>
                <c:pt idx="23741">
                  <c:v>3.4340000000000002</c:v>
                </c:pt>
                <c:pt idx="23742">
                  <c:v>2.5920000000000001</c:v>
                </c:pt>
                <c:pt idx="23743">
                  <c:v>2.5870000000000002</c:v>
                </c:pt>
                <c:pt idx="23744">
                  <c:v>1.1479999999999999</c:v>
                </c:pt>
                <c:pt idx="23745">
                  <c:v>2.262</c:v>
                </c:pt>
                <c:pt idx="23746">
                  <c:v>1.399</c:v>
                </c:pt>
                <c:pt idx="23747">
                  <c:v>1.1539999999999999</c:v>
                </c:pt>
                <c:pt idx="23748">
                  <c:v>1.7170000000000001</c:v>
                </c:pt>
                <c:pt idx="23749">
                  <c:v>2.3639999999999999</c:v>
                </c:pt>
                <c:pt idx="23750">
                  <c:v>1.38</c:v>
                </c:pt>
                <c:pt idx="23751">
                  <c:v>1.228</c:v>
                </c:pt>
                <c:pt idx="23752">
                  <c:v>1.1220000000000001</c:v>
                </c:pt>
                <c:pt idx="23753">
                  <c:v>2.1779999999999999</c:v>
                </c:pt>
                <c:pt idx="23754">
                  <c:v>1.3779999999999999</c:v>
                </c:pt>
                <c:pt idx="23755">
                  <c:v>1.591</c:v>
                </c:pt>
                <c:pt idx="23756">
                  <c:v>1.3149999999999999</c:v>
                </c:pt>
                <c:pt idx="23757">
                  <c:v>1.8919999999999999</c:v>
                </c:pt>
                <c:pt idx="23758">
                  <c:v>1.792</c:v>
                </c:pt>
                <c:pt idx="23759">
                  <c:v>0.83199999999999996</c:v>
                </c:pt>
                <c:pt idx="23760">
                  <c:v>1.2130000000000001</c:v>
                </c:pt>
                <c:pt idx="23761">
                  <c:v>2.0609999999999999</c:v>
                </c:pt>
                <c:pt idx="23762">
                  <c:v>2.5339999999999998</c:v>
                </c:pt>
                <c:pt idx="23763">
                  <c:v>2.718</c:v>
                </c:pt>
                <c:pt idx="23764">
                  <c:v>1.6859999999999999</c:v>
                </c:pt>
                <c:pt idx="23765">
                  <c:v>1.82</c:v>
                </c:pt>
                <c:pt idx="23766">
                  <c:v>1.0469999999999999</c:v>
                </c:pt>
                <c:pt idx="23767">
                  <c:v>1.0549999999999999</c:v>
                </c:pt>
                <c:pt idx="23768">
                  <c:v>1.405</c:v>
                </c:pt>
                <c:pt idx="23769">
                  <c:v>1.2869999999999999</c:v>
                </c:pt>
                <c:pt idx="23770">
                  <c:v>3.839</c:v>
                </c:pt>
                <c:pt idx="23771">
                  <c:v>13.119</c:v>
                </c:pt>
                <c:pt idx="23772">
                  <c:v>8.4860000000000007</c:v>
                </c:pt>
                <c:pt idx="23773">
                  <c:v>3.6890000000000001</c:v>
                </c:pt>
                <c:pt idx="23774">
                  <c:v>7.9279999999999999</c:v>
                </c:pt>
                <c:pt idx="23775">
                  <c:v>15.6</c:v>
                </c:pt>
                <c:pt idx="23776">
                  <c:v>5.7480000000000002</c:v>
                </c:pt>
                <c:pt idx="23777">
                  <c:v>3.8090000000000002</c:v>
                </c:pt>
                <c:pt idx="23778">
                  <c:v>4.3280000000000003</c:v>
                </c:pt>
                <c:pt idx="23779">
                  <c:v>3.0830000000000002</c:v>
                </c:pt>
                <c:pt idx="23780">
                  <c:v>5.5910000000000002</c:v>
                </c:pt>
                <c:pt idx="23781">
                  <c:v>3.2189999999999999</c:v>
                </c:pt>
                <c:pt idx="23782">
                  <c:v>2.8929999999999998</c:v>
                </c:pt>
                <c:pt idx="23783">
                  <c:v>2.84</c:v>
                </c:pt>
                <c:pt idx="23784">
                  <c:v>2.0049999999999999</c:v>
                </c:pt>
                <c:pt idx="23785">
                  <c:v>2.27</c:v>
                </c:pt>
                <c:pt idx="23786">
                  <c:v>2.3559999999999999</c:v>
                </c:pt>
                <c:pt idx="23787">
                  <c:v>2.1469999999999998</c:v>
                </c:pt>
                <c:pt idx="23788">
                  <c:v>3.097</c:v>
                </c:pt>
                <c:pt idx="23789">
                  <c:v>2.105</c:v>
                </c:pt>
                <c:pt idx="23790">
                  <c:v>1.786</c:v>
                </c:pt>
                <c:pt idx="23791">
                  <c:v>1.581</c:v>
                </c:pt>
                <c:pt idx="23792">
                  <c:v>2.3740000000000001</c:v>
                </c:pt>
                <c:pt idx="23793">
                  <c:v>1.3620000000000001</c:v>
                </c:pt>
                <c:pt idx="23794">
                  <c:v>2.1469999999999998</c:v>
                </c:pt>
                <c:pt idx="23795">
                  <c:v>2.2370000000000001</c:v>
                </c:pt>
                <c:pt idx="23796">
                  <c:v>1.645</c:v>
                </c:pt>
                <c:pt idx="23797">
                  <c:v>2.125</c:v>
                </c:pt>
                <c:pt idx="23798">
                  <c:v>2.4860000000000002</c:v>
                </c:pt>
                <c:pt idx="23799">
                  <c:v>2.2679999999999998</c:v>
                </c:pt>
                <c:pt idx="23800">
                  <c:v>2.0739999999999998</c:v>
                </c:pt>
                <c:pt idx="23801">
                  <c:v>2.419</c:v>
                </c:pt>
                <c:pt idx="23802">
                  <c:v>1.351</c:v>
                </c:pt>
                <c:pt idx="23803">
                  <c:v>1.903</c:v>
                </c:pt>
                <c:pt idx="23804">
                  <c:v>1.5469999999999999</c:v>
                </c:pt>
                <c:pt idx="23805">
                  <c:v>1.6870000000000001</c:v>
                </c:pt>
                <c:pt idx="23806">
                  <c:v>1.214</c:v>
                </c:pt>
                <c:pt idx="23807">
                  <c:v>2.04</c:v>
                </c:pt>
                <c:pt idx="23808">
                  <c:v>1.52</c:v>
                </c:pt>
                <c:pt idx="23809">
                  <c:v>2.8</c:v>
                </c:pt>
                <c:pt idx="23810">
                  <c:v>1.681</c:v>
                </c:pt>
                <c:pt idx="23811">
                  <c:v>2.0840000000000001</c:v>
                </c:pt>
                <c:pt idx="23812">
                  <c:v>1.897</c:v>
                </c:pt>
                <c:pt idx="23813">
                  <c:v>1.3540000000000001</c:v>
                </c:pt>
                <c:pt idx="23814">
                  <c:v>3.1120000000000001</c:v>
                </c:pt>
                <c:pt idx="23815">
                  <c:v>2.1219999999999999</c:v>
                </c:pt>
                <c:pt idx="23816">
                  <c:v>2.3370000000000002</c:v>
                </c:pt>
                <c:pt idx="23817">
                  <c:v>1.7330000000000001</c:v>
                </c:pt>
                <c:pt idx="23818">
                  <c:v>1.671</c:v>
                </c:pt>
                <c:pt idx="23819">
                  <c:v>1.732</c:v>
                </c:pt>
                <c:pt idx="23820">
                  <c:v>2</c:v>
                </c:pt>
                <c:pt idx="23821">
                  <c:v>1.9359999999999999</c:v>
                </c:pt>
                <c:pt idx="23822">
                  <c:v>1.3919999999999999</c:v>
                </c:pt>
                <c:pt idx="23823">
                  <c:v>2.3730000000000002</c:v>
                </c:pt>
                <c:pt idx="23824">
                  <c:v>1.867</c:v>
                </c:pt>
                <c:pt idx="23825">
                  <c:v>1.1539999999999999</c:v>
                </c:pt>
                <c:pt idx="23826">
                  <c:v>1.421</c:v>
                </c:pt>
                <c:pt idx="23827">
                  <c:v>2.3610000000000002</c:v>
                </c:pt>
                <c:pt idx="23828">
                  <c:v>0.89900000000000002</c:v>
                </c:pt>
                <c:pt idx="23829">
                  <c:v>1.528</c:v>
                </c:pt>
                <c:pt idx="23830">
                  <c:v>1.3129999999999999</c:v>
                </c:pt>
                <c:pt idx="23831">
                  <c:v>1.9339999999999999</c:v>
                </c:pt>
                <c:pt idx="23832">
                  <c:v>1.4790000000000001</c:v>
                </c:pt>
                <c:pt idx="23833">
                  <c:v>1.3280000000000001</c:v>
                </c:pt>
                <c:pt idx="23834">
                  <c:v>2.3260000000000001</c:v>
                </c:pt>
                <c:pt idx="23835">
                  <c:v>1.5960000000000001</c:v>
                </c:pt>
                <c:pt idx="23836">
                  <c:v>2.2410000000000001</c:v>
                </c:pt>
                <c:pt idx="23837">
                  <c:v>1.7490000000000001</c:v>
                </c:pt>
                <c:pt idx="23838">
                  <c:v>1.633</c:v>
                </c:pt>
                <c:pt idx="23839">
                  <c:v>1.9890000000000001</c:v>
                </c:pt>
                <c:pt idx="23840">
                  <c:v>2.2040000000000002</c:v>
                </c:pt>
                <c:pt idx="23841">
                  <c:v>1.4650000000000001</c:v>
                </c:pt>
                <c:pt idx="23842">
                  <c:v>2.0099999999999998</c:v>
                </c:pt>
                <c:pt idx="23843">
                  <c:v>2.1349999999999998</c:v>
                </c:pt>
                <c:pt idx="23844">
                  <c:v>1.4</c:v>
                </c:pt>
                <c:pt idx="23845">
                  <c:v>1.0720000000000001</c:v>
                </c:pt>
                <c:pt idx="23846">
                  <c:v>1.4590000000000001</c:v>
                </c:pt>
                <c:pt idx="23847">
                  <c:v>1.3169999999999999</c:v>
                </c:pt>
                <c:pt idx="23848">
                  <c:v>1.375</c:v>
                </c:pt>
                <c:pt idx="23849">
                  <c:v>1.538</c:v>
                </c:pt>
                <c:pt idx="23850">
                  <c:v>2.044</c:v>
                </c:pt>
                <c:pt idx="23851">
                  <c:v>0.98399999999999999</c:v>
                </c:pt>
                <c:pt idx="23852">
                  <c:v>1.1100000000000001</c:v>
                </c:pt>
                <c:pt idx="23853">
                  <c:v>1.73</c:v>
                </c:pt>
                <c:pt idx="23854">
                  <c:v>2.9510000000000001</c:v>
                </c:pt>
                <c:pt idx="23855">
                  <c:v>2.21</c:v>
                </c:pt>
                <c:pt idx="23856">
                  <c:v>1.39</c:v>
                </c:pt>
                <c:pt idx="23857">
                  <c:v>1.51</c:v>
                </c:pt>
                <c:pt idx="23858">
                  <c:v>1.5089999999999999</c:v>
                </c:pt>
                <c:pt idx="23859">
                  <c:v>1.712</c:v>
                </c:pt>
                <c:pt idx="23860">
                  <c:v>2.0459999999999998</c:v>
                </c:pt>
                <c:pt idx="23861">
                  <c:v>2.06</c:v>
                </c:pt>
                <c:pt idx="23862">
                  <c:v>2.484</c:v>
                </c:pt>
                <c:pt idx="23863">
                  <c:v>1.248</c:v>
                </c:pt>
                <c:pt idx="23864">
                  <c:v>1.5860000000000001</c:v>
                </c:pt>
                <c:pt idx="23865">
                  <c:v>2.2909999999999999</c:v>
                </c:pt>
                <c:pt idx="23866">
                  <c:v>1.331</c:v>
                </c:pt>
                <c:pt idx="23867">
                  <c:v>2.4</c:v>
                </c:pt>
                <c:pt idx="23868">
                  <c:v>1.5720000000000001</c:v>
                </c:pt>
                <c:pt idx="23869">
                  <c:v>0.78500000000000003</c:v>
                </c:pt>
                <c:pt idx="23870">
                  <c:v>2.4</c:v>
                </c:pt>
                <c:pt idx="23871">
                  <c:v>1.744</c:v>
                </c:pt>
                <c:pt idx="23872">
                  <c:v>1.268</c:v>
                </c:pt>
                <c:pt idx="23873">
                  <c:v>1.415</c:v>
                </c:pt>
                <c:pt idx="23874">
                  <c:v>1.5680000000000001</c:v>
                </c:pt>
                <c:pt idx="23875">
                  <c:v>1.861</c:v>
                </c:pt>
                <c:pt idx="23876">
                  <c:v>2.6240000000000001</c:v>
                </c:pt>
                <c:pt idx="23877">
                  <c:v>1.29</c:v>
                </c:pt>
                <c:pt idx="23878">
                  <c:v>1.0069999999999999</c:v>
                </c:pt>
                <c:pt idx="23879">
                  <c:v>1.9590000000000001</c:v>
                </c:pt>
                <c:pt idx="23880">
                  <c:v>2.4569999999999999</c:v>
                </c:pt>
                <c:pt idx="23881">
                  <c:v>1.2290000000000001</c:v>
                </c:pt>
                <c:pt idx="23882">
                  <c:v>0.68200000000000005</c:v>
                </c:pt>
                <c:pt idx="23883">
                  <c:v>2.238</c:v>
                </c:pt>
                <c:pt idx="23884">
                  <c:v>1.8560000000000001</c:v>
                </c:pt>
                <c:pt idx="23885">
                  <c:v>0.85699999999999998</c:v>
                </c:pt>
                <c:pt idx="23886">
                  <c:v>1.3939999999999999</c:v>
                </c:pt>
                <c:pt idx="23887">
                  <c:v>1.6659999999999999</c:v>
                </c:pt>
                <c:pt idx="23888">
                  <c:v>1.157</c:v>
                </c:pt>
                <c:pt idx="23889">
                  <c:v>0.89200000000000002</c:v>
                </c:pt>
                <c:pt idx="23890">
                  <c:v>1.012</c:v>
                </c:pt>
                <c:pt idx="23891">
                  <c:v>2.3849999999999998</c:v>
                </c:pt>
                <c:pt idx="23892">
                  <c:v>3.266</c:v>
                </c:pt>
                <c:pt idx="23893">
                  <c:v>2.1619999999999999</c:v>
                </c:pt>
                <c:pt idx="23894">
                  <c:v>2.2309999999999999</c:v>
                </c:pt>
                <c:pt idx="23895">
                  <c:v>2.5830000000000002</c:v>
                </c:pt>
                <c:pt idx="23896">
                  <c:v>3.8239999999999998</c:v>
                </c:pt>
                <c:pt idx="23897">
                  <c:v>13.912000000000001</c:v>
                </c:pt>
                <c:pt idx="23898">
                  <c:v>8.4339999999999993</c:v>
                </c:pt>
                <c:pt idx="23899">
                  <c:v>2.5790000000000002</c:v>
                </c:pt>
                <c:pt idx="23900">
                  <c:v>1.6950000000000001</c:v>
                </c:pt>
                <c:pt idx="23901">
                  <c:v>2.3090000000000002</c:v>
                </c:pt>
                <c:pt idx="23902">
                  <c:v>2.802</c:v>
                </c:pt>
                <c:pt idx="23903">
                  <c:v>5.5229999999999997</c:v>
                </c:pt>
                <c:pt idx="23904">
                  <c:v>9.7270000000000003</c:v>
                </c:pt>
                <c:pt idx="23905">
                  <c:v>4.7190000000000003</c:v>
                </c:pt>
                <c:pt idx="23906">
                  <c:v>5.3360000000000003</c:v>
                </c:pt>
                <c:pt idx="23907">
                  <c:v>9.2149999999999999</c:v>
                </c:pt>
                <c:pt idx="23908">
                  <c:v>8.9890000000000008</c:v>
                </c:pt>
                <c:pt idx="23909">
                  <c:v>7.0650000000000004</c:v>
                </c:pt>
                <c:pt idx="23910">
                  <c:v>3.218</c:v>
                </c:pt>
                <c:pt idx="23911">
                  <c:v>2.76</c:v>
                </c:pt>
                <c:pt idx="23912">
                  <c:v>2.863</c:v>
                </c:pt>
                <c:pt idx="23913">
                  <c:v>2.8540000000000001</c:v>
                </c:pt>
                <c:pt idx="23914">
                  <c:v>2.3210000000000002</c:v>
                </c:pt>
                <c:pt idx="23915">
                  <c:v>5.1929999999999996</c:v>
                </c:pt>
                <c:pt idx="23916">
                  <c:v>5.1529999999999996</c:v>
                </c:pt>
                <c:pt idx="23917">
                  <c:v>6.25</c:v>
                </c:pt>
                <c:pt idx="23918">
                  <c:v>4.9420000000000002</c:v>
                </c:pt>
                <c:pt idx="23919">
                  <c:v>7.83</c:v>
                </c:pt>
                <c:pt idx="23920">
                  <c:v>8.4</c:v>
                </c:pt>
                <c:pt idx="23921">
                  <c:v>16.443000000000001</c:v>
                </c:pt>
                <c:pt idx="23922">
                  <c:v>12.076000000000001</c:v>
                </c:pt>
                <c:pt idx="23923">
                  <c:v>10.784000000000001</c:v>
                </c:pt>
                <c:pt idx="23924">
                  <c:v>13.218</c:v>
                </c:pt>
                <c:pt idx="23925">
                  <c:v>14.882999999999999</c:v>
                </c:pt>
                <c:pt idx="23926">
                  <c:v>21.265999999999998</c:v>
                </c:pt>
                <c:pt idx="23927">
                  <c:v>28.143999999999998</c:v>
                </c:pt>
                <c:pt idx="23928">
                  <c:v>13.497999999999999</c:v>
                </c:pt>
                <c:pt idx="23929">
                  <c:v>15.17</c:v>
                </c:pt>
                <c:pt idx="23930">
                  <c:v>14.319000000000001</c:v>
                </c:pt>
                <c:pt idx="23931">
                  <c:v>9.23</c:v>
                </c:pt>
                <c:pt idx="23932">
                  <c:v>10.069000000000001</c:v>
                </c:pt>
                <c:pt idx="23933">
                  <c:v>11.355</c:v>
                </c:pt>
                <c:pt idx="23934">
                  <c:v>10.858000000000001</c:v>
                </c:pt>
                <c:pt idx="23935">
                  <c:v>10.382999999999999</c:v>
                </c:pt>
                <c:pt idx="23936">
                  <c:v>8.6329999999999991</c:v>
                </c:pt>
                <c:pt idx="23937">
                  <c:v>7.351</c:v>
                </c:pt>
                <c:pt idx="23938">
                  <c:v>7.1980000000000004</c:v>
                </c:pt>
                <c:pt idx="23939">
                  <c:v>9.7170000000000005</c:v>
                </c:pt>
                <c:pt idx="23940">
                  <c:v>7.319</c:v>
                </c:pt>
                <c:pt idx="23941">
                  <c:v>8.6129999999999995</c:v>
                </c:pt>
                <c:pt idx="23942">
                  <c:v>7.8040000000000003</c:v>
                </c:pt>
                <c:pt idx="23943">
                  <c:v>7.0279999999999996</c:v>
                </c:pt>
                <c:pt idx="23944">
                  <c:v>6.2560000000000002</c:v>
                </c:pt>
                <c:pt idx="23945">
                  <c:v>8.7279999999999998</c:v>
                </c:pt>
                <c:pt idx="23946">
                  <c:v>9.0350000000000001</c:v>
                </c:pt>
                <c:pt idx="23947">
                  <c:v>6.78</c:v>
                </c:pt>
                <c:pt idx="23948">
                  <c:v>7.3769999999999998</c:v>
                </c:pt>
                <c:pt idx="23949">
                  <c:v>7.952</c:v>
                </c:pt>
                <c:pt idx="23950">
                  <c:v>8.2520000000000007</c:v>
                </c:pt>
                <c:pt idx="23951">
                  <c:v>7.6459999999999999</c:v>
                </c:pt>
                <c:pt idx="23952">
                  <c:v>6.8490000000000002</c:v>
                </c:pt>
                <c:pt idx="23953">
                  <c:v>9.4939999999999998</c:v>
                </c:pt>
                <c:pt idx="23954">
                  <c:v>7.056</c:v>
                </c:pt>
                <c:pt idx="23955">
                  <c:v>14.016999999999999</c:v>
                </c:pt>
                <c:pt idx="23956">
                  <c:v>13.372999999999999</c:v>
                </c:pt>
                <c:pt idx="23957">
                  <c:v>5.431</c:v>
                </c:pt>
                <c:pt idx="23958">
                  <c:v>5.6070000000000002</c:v>
                </c:pt>
                <c:pt idx="23959">
                  <c:v>6.7009999999999996</c:v>
                </c:pt>
                <c:pt idx="23960">
                  <c:v>5.86</c:v>
                </c:pt>
                <c:pt idx="23961">
                  <c:v>7.3639999999999999</c:v>
                </c:pt>
                <c:pt idx="23962">
                  <c:v>9.0820000000000007</c:v>
                </c:pt>
                <c:pt idx="23963">
                  <c:v>6.11</c:v>
                </c:pt>
                <c:pt idx="23964">
                  <c:v>5.7290000000000001</c:v>
                </c:pt>
                <c:pt idx="23965">
                  <c:v>4.3049999999999997</c:v>
                </c:pt>
                <c:pt idx="23966">
                  <c:v>4.4850000000000003</c:v>
                </c:pt>
                <c:pt idx="23967">
                  <c:v>13.041</c:v>
                </c:pt>
                <c:pt idx="23968">
                  <c:v>13.106</c:v>
                </c:pt>
                <c:pt idx="23969">
                  <c:v>14.45</c:v>
                </c:pt>
                <c:pt idx="23970">
                  <c:v>16.427</c:v>
                </c:pt>
                <c:pt idx="23971">
                  <c:v>11.262</c:v>
                </c:pt>
                <c:pt idx="23972">
                  <c:v>5.89</c:v>
                </c:pt>
                <c:pt idx="23973">
                  <c:v>6.0650000000000004</c:v>
                </c:pt>
                <c:pt idx="23974">
                  <c:v>6.0730000000000004</c:v>
                </c:pt>
                <c:pt idx="23975">
                  <c:v>5.8319999999999999</c:v>
                </c:pt>
                <c:pt idx="23976">
                  <c:v>4.4349999999999996</c:v>
                </c:pt>
                <c:pt idx="23977">
                  <c:v>5.1150000000000002</c:v>
                </c:pt>
                <c:pt idx="23978">
                  <c:v>6.2089999999999996</c:v>
                </c:pt>
                <c:pt idx="23979">
                  <c:v>12.906000000000001</c:v>
                </c:pt>
                <c:pt idx="23980">
                  <c:v>15.664999999999999</c:v>
                </c:pt>
                <c:pt idx="23981">
                  <c:v>14.847</c:v>
                </c:pt>
                <c:pt idx="23982">
                  <c:v>16.655999999999999</c:v>
                </c:pt>
                <c:pt idx="23983">
                  <c:v>20.395</c:v>
                </c:pt>
                <c:pt idx="23984">
                  <c:v>17.297000000000001</c:v>
                </c:pt>
                <c:pt idx="23985">
                  <c:v>15.331</c:v>
                </c:pt>
                <c:pt idx="23986">
                  <c:v>14.413</c:v>
                </c:pt>
                <c:pt idx="23987">
                  <c:v>8.4969999999999999</c:v>
                </c:pt>
                <c:pt idx="23988">
                  <c:v>9.7149999999999999</c:v>
                </c:pt>
                <c:pt idx="23989">
                  <c:v>8.7669999999999995</c:v>
                </c:pt>
                <c:pt idx="23990">
                  <c:v>5.7880000000000003</c:v>
                </c:pt>
                <c:pt idx="23991">
                  <c:v>7.2519999999999998</c:v>
                </c:pt>
                <c:pt idx="23992">
                  <c:v>6.6820000000000004</c:v>
                </c:pt>
                <c:pt idx="23993">
                  <c:v>8.5229999999999997</c:v>
                </c:pt>
                <c:pt idx="23994">
                  <c:v>8.1739999999999995</c:v>
                </c:pt>
                <c:pt idx="23995">
                  <c:v>9.5739999999999998</c:v>
                </c:pt>
                <c:pt idx="23996">
                  <c:v>16.536000000000001</c:v>
                </c:pt>
                <c:pt idx="23997">
                  <c:v>13.272</c:v>
                </c:pt>
                <c:pt idx="23998">
                  <c:v>19.798999999999999</c:v>
                </c:pt>
                <c:pt idx="23999">
                  <c:v>10.92</c:v>
                </c:pt>
                <c:pt idx="24000">
                  <c:v>12.932</c:v>
                </c:pt>
                <c:pt idx="24001">
                  <c:v>9.0389999999999997</c:v>
                </c:pt>
                <c:pt idx="24002">
                  <c:v>11.044</c:v>
                </c:pt>
                <c:pt idx="24003">
                  <c:v>20.004999999999999</c:v>
                </c:pt>
                <c:pt idx="24004">
                  <c:v>12.204000000000001</c:v>
                </c:pt>
                <c:pt idx="24005">
                  <c:v>8.8179999999999996</c:v>
                </c:pt>
                <c:pt idx="24006">
                  <c:v>6.2629999999999999</c:v>
                </c:pt>
                <c:pt idx="24007">
                  <c:v>8.7409999999999997</c:v>
                </c:pt>
                <c:pt idx="24008">
                  <c:v>6.8319999999999999</c:v>
                </c:pt>
                <c:pt idx="24009">
                  <c:v>5.6669999999999998</c:v>
                </c:pt>
                <c:pt idx="24010">
                  <c:v>6.05</c:v>
                </c:pt>
                <c:pt idx="24011">
                  <c:v>3.9180000000000001</c:v>
                </c:pt>
                <c:pt idx="24012">
                  <c:v>3.2519999999999998</c:v>
                </c:pt>
                <c:pt idx="24013">
                  <c:v>6.7770000000000001</c:v>
                </c:pt>
                <c:pt idx="24014">
                  <c:v>4.4630000000000001</c:v>
                </c:pt>
                <c:pt idx="24015">
                  <c:v>5.524</c:v>
                </c:pt>
                <c:pt idx="24016">
                  <c:v>3.1440000000000001</c:v>
                </c:pt>
                <c:pt idx="24017">
                  <c:v>4.6459999999999999</c:v>
                </c:pt>
                <c:pt idx="24018">
                  <c:v>7.1580000000000004</c:v>
                </c:pt>
                <c:pt idx="24019">
                  <c:v>6.859</c:v>
                </c:pt>
                <c:pt idx="24020">
                  <c:v>10.000999999999999</c:v>
                </c:pt>
                <c:pt idx="24021">
                  <c:v>7.3120000000000003</c:v>
                </c:pt>
                <c:pt idx="24022">
                  <c:v>5.09</c:v>
                </c:pt>
                <c:pt idx="24023">
                  <c:v>3.7469999999999999</c:v>
                </c:pt>
                <c:pt idx="24024">
                  <c:v>3.6190000000000002</c:v>
                </c:pt>
                <c:pt idx="24025">
                  <c:v>4.5129999999999999</c:v>
                </c:pt>
                <c:pt idx="24026">
                  <c:v>3.786</c:v>
                </c:pt>
                <c:pt idx="24027">
                  <c:v>3.2210000000000001</c:v>
                </c:pt>
                <c:pt idx="24028">
                  <c:v>2.7759999999999998</c:v>
                </c:pt>
                <c:pt idx="24029">
                  <c:v>1.925</c:v>
                </c:pt>
                <c:pt idx="24030">
                  <c:v>4.399</c:v>
                </c:pt>
                <c:pt idx="24031">
                  <c:v>3.4159999999999999</c:v>
                </c:pt>
                <c:pt idx="24032">
                  <c:v>3.3650000000000002</c:v>
                </c:pt>
                <c:pt idx="24033">
                  <c:v>4.9740000000000002</c:v>
                </c:pt>
                <c:pt idx="24034">
                  <c:v>2.492</c:v>
                </c:pt>
                <c:pt idx="24035">
                  <c:v>4.0229999999999997</c:v>
                </c:pt>
                <c:pt idx="24036">
                  <c:v>3.8479999999999999</c:v>
                </c:pt>
                <c:pt idx="24037">
                  <c:v>2.5499999999999998</c:v>
                </c:pt>
                <c:pt idx="24038">
                  <c:v>2.0169999999999999</c:v>
                </c:pt>
                <c:pt idx="24039">
                  <c:v>13.792999999999999</c:v>
                </c:pt>
                <c:pt idx="24040">
                  <c:v>20.041</c:v>
                </c:pt>
                <c:pt idx="24041">
                  <c:v>15.499000000000001</c:v>
                </c:pt>
                <c:pt idx="24042">
                  <c:v>10.503</c:v>
                </c:pt>
                <c:pt idx="24043">
                  <c:v>15.907999999999999</c:v>
                </c:pt>
                <c:pt idx="24044">
                  <c:v>15.849</c:v>
                </c:pt>
                <c:pt idx="24045">
                  <c:v>11.228999999999999</c:v>
                </c:pt>
                <c:pt idx="24046">
                  <c:v>8.9689999999999994</c:v>
                </c:pt>
                <c:pt idx="24047">
                  <c:v>8.1530000000000005</c:v>
                </c:pt>
                <c:pt idx="24048">
                  <c:v>5.6189999999999998</c:v>
                </c:pt>
                <c:pt idx="24049">
                  <c:v>3.86</c:v>
                </c:pt>
                <c:pt idx="24050">
                  <c:v>4.4859999999999998</c:v>
                </c:pt>
                <c:pt idx="24051">
                  <c:v>4.8520000000000003</c:v>
                </c:pt>
                <c:pt idx="24052">
                  <c:v>2.9350000000000001</c:v>
                </c:pt>
                <c:pt idx="24053">
                  <c:v>5.6660000000000004</c:v>
                </c:pt>
                <c:pt idx="24054">
                  <c:v>6.19</c:v>
                </c:pt>
                <c:pt idx="24055">
                  <c:v>3.1059999999999999</c:v>
                </c:pt>
                <c:pt idx="24056">
                  <c:v>2.7029999999999998</c:v>
                </c:pt>
                <c:pt idx="24057">
                  <c:v>2.9239999999999999</c:v>
                </c:pt>
                <c:pt idx="24058">
                  <c:v>3.323</c:v>
                </c:pt>
                <c:pt idx="24059">
                  <c:v>2.097</c:v>
                </c:pt>
                <c:pt idx="24060">
                  <c:v>2.8319999999999999</c:v>
                </c:pt>
                <c:pt idx="24061">
                  <c:v>1.992</c:v>
                </c:pt>
                <c:pt idx="24062">
                  <c:v>3.246</c:v>
                </c:pt>
                <c:pt idx="24063">
                  <c:v>2.5190000000000001</c:v>
                </c:pt>
                <c:pt idx="24064">
                  <c:v>3</c:v>
                </c:pt>
                <c:pt idx="24065">
                  <c:v>2.6680000000000001</c:v>
                </c:pt>
                <c:pt idx="24066">
                  <c:v>2.3250000000000002</c:v>
                </c:pt>
                <c:pt idx="24067">
                  <c:v>8.5109999999999992</c:v>
                </c:pt>
                <c:pt idx="24068">
                  <c:v>9.6679999999999993</c:v>
                </c:pt>
                <c:pt idx="24069">
                  <c:v>12.138999999999999</c:v>
                </c:pt>
                <c:pt idx="24070">
                  <c:v>9.1280000000000001</c:v>
                </c:pt>
                <c:pt idx="24071">
                  <c:v>10.378</c:v>
                </c:pt>
                <c:pt idx="24072">
                  <c:v>8.8650000000000002</c:v>
                </c:pt>
                <c:pt idx="24073">
                  <c:v>6.6420000000000003</c:v>
                </c:pt>
                <c:pt idx="24074">
                  <c:v>6.0119999999999996</c:v>
                </c:pt>
                <c:pt idx="24075">
                  <c:v>4.3659999999999997</c:v>
                </c:pt>
                <c:pt idx="24076">
                  <c:v>3.2080000000000002</c:v>
                </c:pt>
                <c:pt idx="24077">
                  <c:v>2.9449999999999998</c:v>
                </c:pt>
                <c:pt idx="24078">
                  <c:v>2.2759999999999998</c:v>
                </c:pt>
                <c:pt idx="24079">
                  <c:v>2.8780000000000001</c:v>
                </c:pt>
                <c:pt idx="24080">
                  <c:v>2.1949999999999998</c:v>
                </c:pt>
                <c:pt idx="24081">
                  <c:v>2.5840000000000001</c:v>
                </c:pt>
                <c:pt idx="24082">
                  <c:v>2.4649999999999999</c:v>
                </c:pt>
                <c:pt idx="24083">
                  <c:v>1.7390000000000001</c:v>
                </c:pt>
                <c:pt idx="24084">
                  <c:v>2.7269999999999999</c:v>
                </c:pt>
                <c:pt idx="24085">
                  <c:v>1.36</c:v>
                </c:pt>
                <c:pt idx="24086">
                  <c:v>2.0859999999999999</c:v>
                </c:pt>
                <c:pt idx="24087">
                  <c:v>1.877</c:v>
                </c:pt>
                <c:pt idx="24088">
                  <c:v>2.4159999999999999</c:v>
                </c:pt>
                <c:pt idx="24089">
                  <c:v>1.919</c:v>
                </c:pt>
                <c:pt idx="24090">
                  <c:v>2.5299999999999998</c:v>
                </c:pt>
                <c:pt idx="24091">
                  <c:v>2.6619999999999999</c:v>
                </c:pt>
                <c:pt idx="24092">
                  <c:v>1.841</c:v>
                </c:pt>
                <c:pt idx="24093">
                  <c:v>1.8240000000000001</c:v>
                </c:pt>
                <c:pt idx="24094">
                  <c:v>1.9039999999999999</c:v>
                </c:pt>
                <c:pt idx="24095">
                  <c:v>1.661</c:v>
                </c:pt>
                <c:pt idx="24096">
                  <c:v>1.29</c:v>
                </c:pt>
                <c:pt idx="24097">
                  <c:v>1.881</c:v>
                </c:pt>
                <c:pt idx="24098">
                  <c:v>1.9019999999999999</c:v>
                </c:pt>
                <c:pt idx="24099">
                  <c:v>2.0289999999999999</c:v>
                </c:pt>
                <c:pt idx="24100">
                  <c:v>1.6339999999999999</c:v>
                </c:pt>
                <c:pt idx="24101">
                  <c:v>2.6920000000000002</c:v>
                </c:pt>
                <c:pt idx="24102">
                  <c:v>1.391</c:v>
                </c:pt>
                <c:pt idx="24103">
                  <c:v>1.7</c:v>
                </c:pt>
                <c:pt idx="24104">
                  <c:v>1.103</c:v>
                </c:pt>
                <c:pt idx="24105">
                  <c:v>0.66100000000000003</c:v>
                </c:pt>
                <c:pt idx="24106">
                  <c:v>1.841</c:v>
                </c:pt>
                <c:pt idx="24107">
                  <c:v>1.5249999999999999</c:v>
                </c:pt>
                <c:pt idx="24108">
                  <c:v>2.4340000000000002</c:v>
                </c:pt>
                <c:pt idx="24109">
                  <c:v>2.4390000000000001</c:v>
                </c:pt>
                <c:pt idx="24110">
                  <c:v>2.2770000000000001</c:v>
                </c:pt>
                <c:pt idx="24111">
                  <c:v>0.89800000000000002</c:v>
                </c:pt>
                <c:pt idx="24112">
                  <c:v>0.97</c:v>
                </c:pt>
                <c:pt idx="24113">
                  <c:v>1.6950000000000001</c:v>
                </c:pt>
                <c:pt idx="24114">
                  <c:v>1.4570000000000001</c:v>
                </c:pt>
                <c:pt idx="24115">
                  <c:v>1.5620000000000001</c:v>
                </c:pt>
                <c:pt idx="24116">
                  <c:v>1.1020000000000001</c:v>
                </c:pt>
                <c:pt idx="24117">
                  <c:v>1.012</c:v>
                </c:pt>
                <c:pt idx="24118">
                  <c:v>1.169</c:v>
                </c:pt>
                <c:pt idx="24119">
                  <c:v>1.1519999999999999</c:v>
                </c:pt>
                <c:pt idx="24120">
                  <c:v>0.79400000000000004</c:v>
                </c:pt>
                <c:pt idx="24121">
                  <c:v>2.0099999999999998</c:v>
                </c:pt>
                <c:pt idx="24122">
                  <c:v>1.169</c:v>
                </c:pt>
                <c:pt idx="24123">
                  <c:v>1.3620000000000001</c:v>
                </c:pt>
                <c:pt idx="24124">
                  <c:v>1.1379999999999999</c:v>
                </c:pt>
                <c:pt idx="24125">
                  <c:v>1.1619999999999999</c:v>
                </c:pt>
                <c:pt idx="24126">
                  <c:v>0.77500000000000002</c:v>
                </c:pt>
                <c:pt idx="24127">
                  <c:v>1.478</c:v>
                </c:pt>
                <c:pt idx="24128">
                  <c:v>1.474</c:v>
                </c:pt>
                <c:pt idx="24129">
                  <c:v>1.663</c:v>
                </c:pt>
                <c:pt idx="24130">
                  <c:v>2.081</c:v>
                </c:pt>
                <c:pt idx="24131">
                  <c:v>2.7229999999999999</c:v>
                </c:pt>
                <c:pt idx="24132">
                  <c:v>1.881</c:v>
                </c:pt>
                <c:pt idx="24133">
                  <c:v>1.1279999999999999</c:v>
                </c:pt>
                <c:pt idx="24134">
                  <c:v>1.33</c:v>
                </c:pt>
                <c:pt idx="24135">
                  <c:v>1.889</c:v>
                </c:pt>
                <c:pt idx="24136">
                  <c:v>0.86099999999999999</c:v>
                </c:pt>
                <c:pt idx="24137">
                  <c:v>1.476</c:v>
                </c:pt>
                <c:pt idx="24138">
                  <c:v>1.6160000000000001</c:v>
                </c:pt>
                <c:pt idx="24139">
                  <c:v>1.9</c:v>
                </c:pt>
                <c:pt idx="24140">
                  <c:v>2.0590000000000002</c:v>
                </c:pt>
                <c:pt idx="24141">
                  <c:v>2.6640000000000001</c:v>
                </c:pt>
                <c:pt idx="24142">
                  <c:v>1.869</c:v>
                </c:pt>
                <c:pt idx="24143">
                  <c:v>1.8069999999999999</c:v>
                </c:pt>
                <c:pt idx="24144">
                  <c:v>1.9359999999999999</c:v>
                </c:pt>
                <c:pt idx="24145">
                  <c:v>1.7789999999999999</c:v>
                </c:pt>
                <c:pt idx="24146">
                  <c:v>1.5580000000000001</c:v>
                </c:pt>
                <c:pt idx="24147">
                  <c:v>1.911</c:v>
                </c:pt>
                <c:pt idx="24148">
                  <c:v>0.879</c:v>
                </c:pt>
                <c:pt idx="24149">
                  <c:v>1.335</c:v>
                </c:pt>
                <c:pt idx="24150">
                  <c:v>1.3220000000000001</c:v>
                </c:pt>
                <c:pt idx="24151">
                  <c:v>1.405</c:v>
                </c:pt>
                <c:pt idx="24152">
                  <c:v>1.27</c:v>
                </c:pt>
                <c:pt idx="24153">
                  <c:v>1.714</c:v>
                </c:pt>
                <c:pt idx="24154">
                  <c:v>0.72</c:v>
                </c:pt>
                <c:pt idx="24155">
                  <c:v>2.988</c:v>
                </c:pt>
                <c:pt idx="24156">
                  <c:v>12.326000000000001</c:v>
                </c:pt>
                <c:pt idx="24157">
                  <c:v>21.54</c:v>
                </c:pt>
                <c:pt idx="24158">
                  <c:v>14.711</c:v>
                </c:pt>
                <c:pt idx="24159">
                  <c:v>11.467000000000001</c:v>
                </c:pt>
                <c:pt idx="24160">
                  <c:v>6.6840000000000002</c:v>
                </c:pt>
                <c:pt idx="24161">
                  <c:v>10.788</c:v>
                </c:pt>
                <c:pt idx="24162">
                  <c:v>8.5239999999999991</c:v>
                </c:pt>
                <c:pt idx="24163">
                  <c:v>6.8739999999999997</c:v>
                </c:pt>
                <c:pt idx="24164">
                  <c:v>5.14</c:v>
                </c:pt>
                <c:pt idx="24165">
                  <c:v>4.8330000000000002</c:v>
                </c:pt>
                <c:pt idx="24166">
                  <c:v>5.3239999999999998</c:v>
                </c:pt>
                <c:pt idx="24167">
                  <c:v>3.968</c:v>
                </c:pt>
                <c:pt idx="24168">
                  <c:v>4.8090000000000002</c:v>
                </c:pt>
                <c:pt idx="24169">
                  <c:v>7.3220000000000001</c:v>
                </c:pt>
                <c:pt idx="24170">
                  <c:v>5.4409999999999998</c:v>
                </c:pt>
                <c:pt idx="24171">
                  <c:v>3.456</c:v>
                </c:pt>
                <c:pt idx="24172">
                  <c:v>3.9039999999999999</c:v>
                </c:pt>
                <c:pt idx="24173">
                  <c:v>3.3730000000000002</c:v>
                </c:pt>
                <c:pt idx="24174">
                  <c:v>2.7410000000000001</c:v>
                </c:pt>
                <c:pt idx="24175">
                  <c:v>3.1339999999999999</c:v>
                </c:pt>
                <c:pt idx="24176">
                  <c:v>4.4539999999999997</c:v>
                </c:pt>
                <c:pt idx="24177">
                  <c:v>3.38</c:v>
                </c:pt>
                <c:pt idx="24178">
                  <c:v>2.7730000000000001</c:v>
                </c:pt>
                <c:pt idx="24179">
                  <c:v>3.5209999999999999</c:v>
                </c:pt>
                <c:pt idx="24180">
                  <c:v>2.8439999999999999</c:v>
                </c:pt>
                <c:pt idx="24181">
                  <c:v>2.331</c:v>
                </c:pt>
                <c:pt idx="24182">
                  <c:v>4.7370000000000001</c:v>
                </c:pt>
                <c:pt idx="24183">
                  <c:v>3.9889999999999999</c:v>
                </c:pt>
                <c:pt idx="24184">
                  <c:v>7.2839999999999998</c:v>
                </c:pt>
                <c:pt idx="24185">
                  <c:v>6.47</c:v>
                </c:pt>
                <c:pt idx="24186">
                  <c:v>4.2370000000000001</c:v>
                </c:pt>
                <c:pt idx="24187">
                  <c:v>6.335</c:v>
                </c:pt>
                <c:pt idx="24188">
                  <c:v>12.741</c:v>
                </c:pt>
                <c:pt idx="24189">
                  <c:v>11.369</c:v>
                </c:pt>
                <c:pt idx="24190">
                  <c:v>15.257999999999999</c:v>
                </c:pt>
                <c:pt idx="24191">
                  <c:v>19.388000000000002</c:v>
                </c:pt>
                <c:pt idx="24192">
                  <c:v>15.016</c:v>
                </c:pt>
                <c:pt idx="24193">
                  <c:v>11.311999999999999</c:v>
                </c:pt>
                <c:pt idx="24194">
                  <c:v>13.76</c:v>
                </c:pt>
                <c:pt idx="24195">
                  <c:v>11.936999999999999</c:v>
                </c:pt>
                <c:pt idx="24196">
                  <c:v>14.241</c:v>
                </c:pt>
                <c:pt idx="24197">
                  <c:v>11.788</c:v>
                </c:pt>
                <c:pt idx="24198">
                  <c:v>10.166</c:v>
                </c:pt>
                <c:pt idx="24199">
                  <c:v>8.58</c:v>
                </c:pt>
                <c:pt idx="24200">
                  <c:v>7.5190000000000001</c:v>
                </c:pt>
                <c:pt idx="24201">
                  <c:v>6.5910000000000002</c:v>
                </c:pt>
                <c:pt idx="24202">
                  <c:v>8.5069999999999997</c:v>
                </c:pt>
                <c:pt idx="24203">
                  <c:v>6.5890000000000004</c:v>
                </c:pt>
                <c:pt idx="24204">
                  <c:v>8.1620000000000008</c:v>
                </c:pt>
                <c:pt idx="24205">
                  <c:v>8.1649999999999991</c:v>
                </c:pt>
                <c:pt idx="24206">
                  <c:v>7.2480000000000002</c:v>
                </c:pt>
                <c:pt idx="24207">
                  <c:v>12.226000000000001</c:v>
                </c:pt>
                <c:pt idx="24208">
                  <c:v>9.2460000000000004</c:v>
                </c:pt>
                <c:pt idx="24209">
                  <c:v>7.9630000000000001</c:v>
                </c:pt>
                <c:pt idx="24210">
                  <c:v>11.03</c:v>
                </c:pt>
                <c:pt idx="24211">
                  <c:v>11.215999999999999</c:v>
                </c:pt>
                <c:pt idx="24212">
                  <c:v>18.875</c:v>
                </c:pt>
                <c:pt idx="24213">
                  <c:v>13.199</c:v>
                </c:pt>
                <c:pt idx="24214">
                  <c:v>12.737</c:v>
                </c:pt>
                <c:pt idx="24215">
                  <c:v>11.039</c:v>
                </c:pt>
                <c:pt idx="24216">
                  <c:v>8.5609999999999999</c:v>
                </c:pt>
                <c:pt idx="24217">
                  <c:v>8.7309999999999999</c:v>
                </c:pt>
                <c:pt idx="24218">
                  <c:v>4.1619999999999999</c:v>
                </c:pt>
                <c:pt idx="24219">
                  <c:v>3.867</c:v>
                </c:pt>
                <c:pt idx="24220">
                  <c:v>3.6669999999999998</c:v>
                </c:pt>
                <c:pt idx="24221">
                  <c:v>4.234</c:v>
                </c:pt>
                <c:pt idx="24222">
                  <c:v>4.4560000000000004</c:v>
                </c:pt>
                <c:pt idx="24223">
                  <c:v>2.48</c:v>
                </c:pt>
                <c:pt idx="24224">
                  <c:v>2.9740000000000002</c:v>
                </c:pt>
                <c:pt idx="24225">
                  <c:v>8.0790000000000006</c:v>
                </c:pt>
                <c:pt idx="24226">
                  <c:v>13.35</c:v>
                </c:pt>
                <c:pt idx="24227">
                  <c:v>9.218</c:v>
                </c:pt>
                <c:pt idx="24228">
                  <c:v>10.148</c:v>
                </c:pt>
                <c:pt idx="24229">
                  <c:v>5.0510000000000002</c:v>
                </c:pt>
                <c:pt idx="24230">
                  <c:v>4.5430000000000001</c:v>
                </c:pt>
                <c:pt idx="24231">
                  <c:v>3.7730000000000001</c:v>
                </c:pt>
                <c:pt idx="24232">
                  <c:v>3.5150000000000001</c:v>
                </c:pt>
                <c:pt idx="24233">
                  <c:v>2.9790000000000001</c:v>
                </c:pt>
                <c:pt idx="24234">
                  <c:v>2.1930000000000001</c:v>
                </c:pt>
                <c:pt idx="24235">
                  <c:v>2.4790000000000001</c:v>
                </c:pt>
                <c:pt idx="24236">
                  <c:v>3.915</c:v>
                </c:pt>
                <c:pt idx="24237">
                  <c:v>1.986</c:v>
                </c:pt>
                <c:pt idx="24238">
                  <c:v>2.11</c:v>
                </c:pt>
                <c:pt idx="24239">
                  <c:v>3.08</c:v>
                </c:pt>
                <c:pt idx="24240">
                  <c:v>1.944</c:v>
                </c:pt>
                <c:pt idx="24241">
                  <c:v>2.2730000000000001</c:v>
                </c:pt>
                <c:pt idx="24242">
                  <c:v>2.6589999999999998</c:v>
                </c:pt>
                <c:pt idx="24243">
                  <c:v>14.69</c:v>
                </c:pt>
                <c:pt idx="24244">
                  <c:v>12.05</c:v>
                </c:pt>
                <c:pt idx="24245">
                  <c:v>12.866</c:v>
                </c:pt>
                <c:pt idx="24246">
                  <c:v>17.321999999999999</c:v>
                </c:pt>
                <c:pt idx="24247">
                  <c:v>14.638</c:v>
                </c:pt>
                <c:pt idx="24248">
                  <c:v>12.227</c:v>
                </c:pt>
                <c:pt idx="24249">
                  <c:v>15.02</c:v>
                </c:pt>
                <c:pt idx="24250">
                  <c:v>10.614000000000001</c:v>
                </c:pt>
                <c:pt idx="24251">
                  <c:v>10.394</c:v>
                </c:pt>
                <c:pt idx="24252">
                  <c:v>8.9440000000000008</c:v>
                </c:pt>
                <c:pt idx="24253">
                  <c:v>6.5570000000000004</c:v>
                </c:pt>
                <c:pt idx="24254">
                  <c:v>7.2480000000000002</c:v>
                </c:pt>
                <c:pt idx="24255">
                  <c:v>6.8479999999999999</c:v>
                </c:pt>
                <c:pt idx="24256">
                  <c:v>4.8209999999999997</c:v>
                </c:pt>
                <c:pt idx="24257">
                  <c:v>4.42</c:v>
                </c:pt>
                <c:pt idx="24258">
                  <c:v>4.1829999999999998</c:v>
                </c:pt>
                <c:pt idx="24259">
                  <c:v>2.7650000000000001</c:v>
                </c:pt>
                <c:pt idx="24260">
                  <c:v>5.2140000000000004</c:v>
                </c:pt>
                <c:pt idx="24261">
                  <c:v>9.0850000000000009</c:v>
                </c:pt>
                <c:pt idx="24262">
                  <c:v>5.9160000000000004</c:v>
                </c:pt>
                <c:pt idx="24263">
                  <c:v>3.8980000000000001</c:v>
                </c:pt>
                <c:pt idx="24264">
                  <c:v>2.6190000000000002</c:v>
                </c:pt>
                <c:pt idx="24265">
                  <c:v>2.9489999999999998</c:v>
                </c:pt>
                <c:pt idx="24266">
                  <c:v>3.1070000000000002</c:v>
                </c:pt>
                <c:pt idx="24267">
                  <c:v>2.3460000000000001</c:v>
                </c:pt>
                <c:pt idx="24268">
                  <c:v>3.1840000000000002</c:v>
                </c:pt>
                <c:pt idx="24269">
                  <c:v>10.420999999999999</c:v>
                </c:pt>
                <c:pt idx="24270">
                  <c:v>5.343</c:v>
                </c:pt>
                <c:pt idx="24271">
                  <c:v>6.0940000000000003</c:v>
                </c:pt>
                <c:pt idx="24272">
                  <c:v>5.74</c:v>
                </c:pt>
                <c:pt idx="24273">
                  <c:v>4.0679999999999996</c:v>
                </c:pt>
                <c:pt idx="24274">
                  <c:v>5.125</c:v>
                </c:pt>
                <c:pt idx="24275">
                  <c:v>5.3029999999999999</c:v>
                </c:pt>
                <c:pt idx="24276">
                  <c:v>4.649</c:v>
                </c:pt>
                <c:pt idx="24277">
                  <c:v>2.6360000000000001</c:v>
                </c:pt>
                <c:pt idx="24278">
                  <c:v>3.1949999999999998</c:v>
                </c:pt>
                <c:pt idx="24279">
                  <c:v>2.3359999999999999</c:v>
                </c:pt>
                <c:pt idx="24280">
                  <c:v>2.11</c:v>
                </c:pt>
                <c:pt idx="24281">
                  <c:v>2.3570000000000002</c:v>
                </c:pt>
                <c:pt idx="24282">
                  <c:v>2.359</c:v>
                </c:pt>
                <c:pt idx="24283">
                  <c:v>1.1120000000000001</c:v>
                </c:pt>
                <c:pt idx="24284">
                  <c:v>1.542</c:v>
                </c:pt>
                <c:pt idx="24285">
                  <c:v>2.641</c:v>
                </c:pt>
                <c:pt idx="24286">
                  <c:v>1.6040000000000001</c:v>
                </c:pt>
                <c:pt idx="24287">
                  <c:v>1.18</c:v>
                </c:pt>
                <c:pt idx="24288">
                  <c:v>1.851</c:v>
                </c:pt>
                <c:pt idx="24289">
                  <c:v>1.349</c:v>
                </c:pt>
                <c:pt idx="24290">
                  <c:v>0.89300000000000002</c:v>
                </c:pt>
                <c:pt idx="24291">
                  <c:v>1.488</c:v>
                </c:pt>
                <c:pt idx="24292">
                  <c:v>1.4039999999999999</c:v>
                </c:pt>
                <c:pt idx="24293">
                  <c:v>0.77500000000000002</c:v>
                </c:pt>
                <c:pt idx="24294">
                  <c:v>1.31</c:v>
                </c:pt>
                <c:pt idx="24295">
                  <c:v>0.73199999999999998</c:v>
                </c:pt>
                <c:pt idx="24296">
                  <c:v>1.3220000000000001</c:v>
                </c:pt>
                <c:pt idx="24297">
                  <c:v>1.2030000000000001</c:v>
                </c:pt>
                <c:pt idx="24298">
                  <c:v>1.8320000000000001</c:v>
                </c:pt>
                <c:pt idx="24299">
                  <c:v>2.6120000000000001</c:v>
                </c:pt>
                <c:pt idx="24300">
                  <c:v>2.1749999999999998</c:v>
                </c:pt>
                <c:pt idx="24301">
                  <c:v>1.0980000000000001</c:v>
                </c:pt>
                <c:pt idx="24302">
                  <c:v>3.22</c:v>
                </c:pt>
                <c:pt idx="24303">
                  <c:v>1.954</c:v>
                </c:pt>
                <c:pt idx="24304">
                  <c:v>1.597</c:v>
                </c:pt>
                <c:pt idx="24305">
                  <c:v>1.77</c:v>
                </c:pt>
                <c:pt idx="24306">
                  <c:v>3.2890000000000001</c:v>
                </c:pt>
                <c:pt idx="24307">
                  <c:v>13.516</c:v>
                </c:pt>
                <c:pt idx="24308">
                  <c:v>6.47</c:v>
                </c:pt>
                <c:pt idx="24309">
                  <c:v>15.186</c:v>
                </c:pt>
                <c:pt idx="24310">
                  <c:v>11.282</c:v>
                </c:pt>
                <c:pt idx="24311">
                  <c:v>7.1340000000000003</c:v>
                </c:pt>
                <c:pt idx="24312">
                  <c:v>4.1859999999999999</c:v>
                </c:pt>
                <c:pt idx="24313">
                  <c:v>4.1820000000000004</c:v>
                </c:pt>
                <c:pt idx="24314">
                  <c:v>3.972</c:v>
                </c:pt>
                <c:pt idx="24315">
                  <c:v>3.177</c:v>
                </c:pt>
                <c:pt idx="24316">
                  <c:v>3.3159999999999998</c:v>
                </c:pt>
                <c:pt idx="24317">
                  <c:v>2.5840000000000001</c:v>
                </c:pt>
                <c:pt idx="24318">
                  <c:v>2.097</c:v>
                </c:pt>
                <c:pt idx="24319">
                  <c:v>2.452</c:v>
                </c:pt>
                <c:pt idx="24320">
                  <c:v>1.5720000000000001</c:v>
                </c:pt>
                <c:pt idx="24321">
                  <c:v>3.0990000000000002</c:v>
                </c:pt>
                <c:pt idx="24322">
                  <c:v>1.704</c:v>
                </c:pt>
                <c:pt idx="24323">
                  <c:v>1.2290000000000001</c:v>
                </c:pt>
                <c:pt idx="24324">
                  <c:v>1.65</c:v>
                </c:pt>
                <c:pt idx="24325">
                  <c:v>1.0529999999999999</c:v>
                </c:pt>
                <c:pt idx="24326">
                  <c:v>1.56</c:v>
                </c:pt>
                <c:pt idx="24327">
                  <c:v>1.3069999999999999</c:v>
                </c:pt>
                <c:pt idx="24328">
                  <c:v>0.82599999999999996</c:v>
                </c:pt>
                <c:pt idx="24329">
                  <c:v>2.343</c:v>
                </c:pt>
                <c:pt idx="24330">
                  <c:v>1.5289999999999999</c:v>
                </c:pt>
                <c:pt idx="24331">
                  <c:v>1.3360000000000001</c:v>
                </c:pt>
                <c:pt idx="24332">
                  <c:v>0.85</c:v>
                </c:pt>
                <c:pt idx="24333">
                  <c:v>1.337</c:v>
                </c:pt>
                <c:pt idx="24334">
                  <c:v>1.2949999999999999</c:v>
                </c:pt>
                <c:pt idx="24335">
                  <c:v>1.4810000000000001</c:v>
                </c:pt>
                <c:pt idx="24336">
                  <c:v>1.0940000000000001</c:v>
                </c:pt>
                <c:pt idx="24337">
                  <c:v>0.79500000000000004</c:v>
                </c:pt>
                <c:pt idx="24338">
                  <c:v>0.751</c:v>
                </c:pt>
                <c:pt idx="24339">
                  <c:v>0.67</c:v>
                </c:pt>
                <c:pt idx="24340">
                  <c:v>0.84799999999999998</c:v>
                </c:pt>
                <c:pt idx="24341">
                  <c:v>0.53700000000000003</c:v>
                </c:pt>
                <c:pt idx="24342">
                  <c:v>0.63100000000000001</c:v>
                </c:pt>
                <c:pt idx="24343">
                  <c:v>0.38500000000000001</c:v>
                </c:pt>
                <c:pt idx="24344">
                  <c:v>0.58399999999999996</c:v>
                </c:pt>
                <c:pt idx="24345">
                  <c:v>0.41199999999999998</c:v>
                </c:pt>
                <c:pt idx="24346">
                  <c:v>0.74399999999999999</c:v>
                </c:pt>
                <c:pt idx="24347">
                  <c:v>0.877</c:v>
                </c:pt>
                <c:pt idx="24348">
                  <c:v>0.84199999999999997</c:v>
                </c:pt>
                <c:pt idx="24349">
                  <c:v>0.66800000000000004</c:v>
                </c:pt>
                <c:pt idx="24350">
                  <c:v>0.82199999999999995</c:v>
                </c:pt>
                <c:pt idx="24351">
                  <c:v>0.38300000000000001</c:v>
                </c:pt>
                <c:pt idx="24352">
                  <c:v>0.98699999999999999</c:v>
                </c:pt>
                <c:pt idx="24353">
                  <c:v>0.53600000000000003</c:v>
                </c:pt>
                <c:pt idx="24354">
                  <c:v>0.90500000000000003</c:v>
                </c:pt>
                <c:pt idx="24355">
                  <c:v>0.66200000000000003</c:v>
                </c:pt>
                <c:pt idx="24356">
                  <c:v>0.52900000000000003</c:v>
                </c:pt>
                <c:pt idx="24357">
                  <c:v>0.83399999999999996</c:v>
                </c:pt>
                <c:pt idx="24358">
                  <c:v>0.65800000000000003</c:v>
                </c:pt>
                <c:pt idx="24359">
                  <c:v>0.33300000000000002</c:v>
                </c:pt>
                <c:pt idx="24360">
                  <c:v>0.47199999999999998</c:v>
                </c:pt>
                <c:pt idx="24361">
                  <c:v>0.46300000000000002</c:v>
                </c:pt>
                <c:pt idx="24362">
                  <c:v>1.8149999999999999</c:v>
                </c:pt>
                <c:pt idx="24363">
                  <c:v>1.4279999999999999</c:v>
                </c:pt>
                <c:pt idx="24364">
                  <c:v>0.97099999999999997</c:v>
                </c:pt>
                <c:pt idx="24365">
                  <c:v>0.79</c:v>
                </c:pt>
                <c:pt idx="24366">
                  <c:v>0.371</c:v>
                </c:pt>
                <c:pt idx="24367">
                  <c:v>0.32400000000000001</c:v>
                </c:pt>
                <c:pt idx="24368">
                  <c:v>0.48799999999999999</c:v>
                </c:pt>
                <c:pt idx="24369">
                  <c:v>0.35299999999999998</c:v>
                </c:pt>
                <c:pt idx="24370">
                  <c:v>0.33</c:v>
                </c:pt>
                <c:pt idx="24371">
                  <c:v>0.54500000000000004</c:v>
                </c:pt>
                <c:pt idx="24372">
                  <c:v>0.41099999999999998</c:v>
                </c:pt>
                <c:pt idx="24373">
                  <c:v>0.51300000000000001</c:v>
                </c:pt>
                <c:pt idx="24374">
                  <c:v>0.39400000000000002</c:v>
                </c:pt>
                <c:pt idx="24375">
                  <c:v>0.36</c:v>
                </c:pt>
                <c:pt idx="24376">
                  <c:v>0.42399999999999999</c:v>
                </c:pt>
                <c:pt idx="24377">
                  <c:v>0.312</c:v>
                </c:pt>
                <c:pt idx="24378">
                  <c:v>0.32800000000000001</c:v>
                </c:pt>
                <c:pt idx="24379">
                  <c:v>0.39900000000000002</c:v>
                </c:pt>
                <c:pt idx="24380">
                  <c:v>0.252</c:v>
                </c:pt>
                <c:pt idx="24381">
                  <c:v>0.28699999999999998</c:v>
                </c:pt>
                <c:pt idx="24382">
                  <c:v>0.42199999999999999</c:v>
                </c:pt>
                <c:pt idx="24383">
                  <c:v>0.437</c:v>
                </c:pt>
                <c:pt idx="24384">
                  <c:v>0.36599999999999999</c:v>
                </c:pt>
                <c:pt idx="24385">
                  <c:v>0.33200000000000002</c:v>
                </c:pt>
                <c:pt idx="24386">
                  <c:v>0.373</c:v>
                </c:pt>
                <c:pt idx="24387">
                  <c:v>0.41299999999999998</c:v>
                </c:pt>
                <c:pt idx="24388">
                  <c:v>0.42299999999999999</c:v>
                </c:pt>
                <c:pt idx="24389">
                  <c:v>0.376</c:v>
                </c:pt>
                <c:pt idx="24390">
                  <c:v>0.41399999999999998</c:v>
                </c:pt>
                <c:pt idx="24391">
                  <c:v>0.57199999999999995</c:v>
                </c:pt>
                <c:pt idx="24392">
                  <c:v>0.42</c:v>
                </c:pt>
                <c:pt idx="24393">
                  <c:v>0.42799999999999999</c:v>
                </c:pt>
                <c:pt idx="24394">
                  <c:v>0.63400000000000001</c:v>
                </c:pt>
                <c:pt idx="24395">
                  <c:v>0.26300000000000001</c:v>
                </c:pt>
                <c:pt idx="24396">
                  <c:v>0.73899999999999999</c:v>
                </c:pt>
                <c:pt idx="24397">
                  <c:v>0.36699999999999999</c:v>
                </c:pt>
                <c:pt idx="24398">
                  <c:v>0.42599999999999999</c:v>
                </c:pt>
                <c:pt idx="24399">
                  <c:v>0.34599999999999997</c:v>
                </c:pt>
                <c:pt idx="24400">
                  <c:v>0.42399999999999999</c:v>
                </c:pt>
                <c:pt idx="24401">
                  <c:v>0.45100000000000001</c:v>
                </c:pt>
                <c:pt idx="24402">
                  <c:v>0.42899999999999999</c:v>
                </c:pt>
                <c:pt idx="24403">
                  <c:v>0.38400000000000001</c:v>
                </c:pt>
                <c:pt idx="24404">
                  <c:v>0.377</c:v>
                </c:pt>
                <c:pt idx="24405">
                  <c:v>0.40799999999999997</c:v>
                </c:pt>
                <c:pt idx="24406">
                  <c:v>0.441</c:v>
                </c:pt>
                <c:pt idx="24407">
                  <c:v>0.52200000000000002</c:v>
                </c:pt>
                <c:pt idx="24408">
                  <c:v>0.46300000000000002</c:v>
                </c:pt>
                <c:pt idx="24409">
                  <c:v>0.40100000000000002</c:v>
                </c:pt>
                <c:pt idx="24410">
                  <c:v>0.40699999999999997</c:v>
                </c:pt>
                <c:pt idx="24411">
                  <c:v>0.35499999999999998</c:v>
                </c:pt>
                <c:pt idx="24412">
                  <c:v>0.41499999999999998</c:v>
                </c:pt>
                <c:pt idx="24413">
                  <c:v>0.39700000000000002</c:v>
                </c:pt>
                <c:pt idx="24414">
                  <c:v>0.35899999999999999</c:v>
                </c:pt>
                <c:pt idx="24415">
                  <c:v>0.57899999999999996</c:v>
                </c:pt>
                <c:pt idx="24416">
                  <c:v>0.34200000000000003</c:v>
                </c:pt>
                <c:pt idx="24417">
                  <c:v>0.35299999999999998</c:v>
                </c:pt>
                <c:pt idx="24418">
                  <c:v>0.39100000000000001</c:v>
                </c:pt>
                <c:pt idx="24419">
                  <c:v>0.375</c:v>
                </c:pt>
                <c:pt idx="24420">
                  <c:v>0.28499999999999998</c:v>
                </c:pt>
                <c:pt idx="24421">
                  <c:v>0.36099999999999999</c:v>
                </c:pt>
                <c:pt idx="24422">
                  <c:v>0.40400000000000003</c:v>
                </c:pt>
                <c:pt idx="24423">
                  <c:v>0.42499999999999999</c:v>
                </c:pt>
                <c:pt idx="24424">
                  <c:v>0.32</c:v>
                </c:pt>
                <c:pt idx="24425">
                  <c:v>11.717000000000001</c:v>
                </c:pt>
                <c:pt idx="24426">
                  <c:v>18.724</c:v>
                </c:pt>
                <c:pt idx="24427">
                  <c:v>13.275</c:v>
                </c:pt>
                <c:pt idx="24428">
                  <c:v>10.769</c:v>
                </c:pt>
                <c:pt idx="24429">
                  <c:v>5.5679999999999996</c:v>
                </c:pt>
                <c:pt idx="24430">
                  <c:v>7.6580000000000004</c:v>
                </c:pt>
                <c:pt idx="24431">
                  <c:v>5.0430000000000001</c:v>
                </c:pt>
                <c:pt idx="24432">
                  <c:v>4.0019999999999998</c:v>
                </c:pt>
                <c:pt idx="24433">
                  <c:v>2.9060000000000001</c:v>
                </c:pt>
                <c:pt idx="24434">
                  <c:v>2.548</c:v>
                </c:pt>
                <c:pt idx="24435">
                  <c:v>2.41</c:v>
                </c:pt>
                <c:pt idx="24436">
                  <c:v>2.6030000000000002</c:v>
                </c:pt>
                <c:pt idx="24437">
                  <c:v>3.2709999999999999</c:v>
                </c:pt>
                <c:pt idx="24438">
                  <c:v>2.3370000000000002</c:v>
                </c:pt>
                <c:pt idx="24439">
                  <c:v>2.4670000000000001</c:v>
                </c:pt>
                <c:pt idx="24440">
                  <c:v>2.319</c:v>
                </c:pt>
                <c:pt idx="24441">
                  <c:v>1.417</c:v>
                </c:pt>
                <c:pt idx="24442">
                  <c:v>2.5590000000000002</c:v>
                </c:pt>
                <c:pt idx="24443">
                  <c:v>1.8460000000000001</c:v>
                </c:pt>
                <c:pt idx="24444">
                  <c:v>1.67</c:v>
                </c:pt>
                <c:pt idx="24445">
                  <c:v>2.4470000000000001</c:v>
                </c:pt>
                <c:pt idx="24446">
                  <c:v>1.552</c:v>
                </c:pt>
                <c:pt idx="24447">
                  <c:v>2.06</c:v>
                </c:pt>
                <c:pt idx="24448">
                  <c:v>1.1200000000000001</c:v>
                </c:pt>
                <c:pt idx="24449">
                  <c:v>1.883</c:v>
                </c:pt>
                <c:pt idx="24450">
                  <c:v>2.7610000000000001</c:v>
                </c:pt>
                <c:pt idx="24451">
                  <c:v>1.724</c:v>
                </c:pt>
                <c:pt idx="24452">
                  <c:v>1.5449999999999999</c:v>
                </c:pt>
                <c:pt idx="24453">
                  <c:v>3.0329999999999999</c:v>
                </c:pt>
                <c:pt idx="24454">
                  <c:v>3.004</c:v>
                </c:pt>
                <c:pt idx="24455">
                  <c:v>13.089</c:v>
                </c:pt>
                <c:pt idx="24456">
                  <c:v>9.7210000000000001</c:v>
                </c:pt>
                <c:pt idx="24457">
                  <c:v>13.246</c:v>
                </c:pt>
                <c:pt idx="24458">
                  <c:v>12.371</c:v>
                </c:pt>
                <c:pt idx="24459">
                  <c:v>22.053999999999998</c:v>
                </c:pt>
                <c:pt idx="24460">
                  <c:v>18.172999999999998</c:v>
                </c:pt>
                <c:pt idx="24461">
                  <c:v>19.195</c:v>
                </c:pt>
                <c:pt idx="24462">
                  <c:v>16.117000000000001</c:v>
                </c:pt>
                <c:pt idx="24463">
                  <c:v>21.405000000000001</c:v>
                </c:pt>
                <c:pt idx="24464">
                  <c:v>14.289</c:v>
                </c:pt>
                <c:pt idx="24465">
                  <c:v>13.143000000000001</c:v>
                </c:pt>
                <c:pt idx="24466">
                  <c:v>16.452000000000002</c:v>
                </c:pt>
                <c:pt idx="24467">
                  <c:v>12.994</c:v>
                </c:pt>
                <c:pt idx="24468">
                  <c:v>13.241</c:v>
                </c:pt>
                <c:pt idx="24469">
                  <c:v>14</c:v>
                </c:pt>
                <c:pt idx="24470">
                  <c:v>10.361000000000001</c:v>
                </c:pt>
                <c:pt idx="24471">
                  <c:v>17.401</c:v>
                </c:pt>
                <c:pt idx="24472">
                  <c:v>15.02</c:v>
                </c:pt>
                <c:pt idx="24473">
                  <c:v>17.465</c:v>
                </c:pt>
                <c:pt idx="24474">
                  <c:v>14.08</c:v>
                </c:pt>
                <c:pt idx="24475">
                  <c:v>20.896000000000001</c:v>
                </c:pt>
                <c:pt idx="24476">
                  <c:v>12.837</c:v>
                </c:pt>
                <c:pt idx="24477">
                  <c:v>14.404999999999999</c:v>
                </c:pt>
                <c:pt idx="24478">
                  <c:v>16.867999999999999</c:v>
                </c:pt>
                <c:pt idx="24479">
                  <c:v>23.797999999999998</c:v>
                </c:pt>
                <c:pt idx="24480">
                  <c:v>15.656000000000001</c:v>
                </c:pt>
                <c:pt idx="24481">
                  <c:v>19.864000000000001</c:v>
                </c:pt>
                <c:pt idx="24482">
                  <c:v>17.515999999999998</c:v>
                </c:pt>
                <c:pt idx="24483">
                  <c:v>15.667999999999999</c:v>
                </c:pt>
                <c:pt idx="24484">
                  <c:v>11.244999999999999</c:v>
                </c:pt>
                <c:pt idx="24485">
                  <c:v>12.529</c:v>
                </c:pt>
                <c:pt idx="24486">
                  <c:v>13.03</c:v>
                </c:pt>
                <c:pt idx="24487">
                  <c:v>14.664</c:v>
                </c:pt>
                <c:pt idx="24488">
                  <c:v>11.571</c:v>
                </c:pt>
                <c:pt idx="24489">
                  <c:v>11.375999999999999</c:v>
                </c:pt>
                <c:pt idx="24490">
                  <c:v>15.409000000000001</c:v>
                </c:pt>
                <c:pt idx="24491">
                  <c:v>13.375999999999999</c:v>
                </c:pt>
                <c:pt idx="24492">
                  <c:v>12.625999999999999</c:v>
                </c:pt>
                <c:pt idx="24493">
                  <c:v>10.928000000000001</c:v>
                </c:pt>
                <c:pt idx="24494">
                  <c:v>12.173999999999999</c:v>
                </c:pt>
                <c:pt idx="24495">
                  <c:v>11.438000000000001</c:v>
                </c:pt>
                <c:pt idx="24496">
                  <c:v>14.151999999999999</c:v>
                </c:pt>
                <c:pt idx="24497">
                  <c:v>8.9760000000000009</c:v>
                </c:pt>
                <c:pt idx="24498">
                  <c:v>9.5660000000000007</c:v>
                </c:pt>
                <c:pt idx="24499">
                  <c:v>10.898999999999999</c:v>
                </c:pt>
                <c:pt idx="24500">
                  <c:v>10.009</c:v>
                </c:pt>
                <c:pt idx="24501">
                  <c:v>6.8280000000000003</c:v>
                </c:pt>
                <c:pt idx="24502">
                  <c:v>8.7070000000000007</c:v>
                </c:pt>
                <c:pt idx="24503">
                  <c:v>10.426</c:v>
                </c:pt>
                <c:pt idx="24504">
                  <c:v>9.4580000000000002</c:v>
                </c:pt>
                <c:pt idx="24505">
                  <c:v>15.15</c:v>
                </c:pt>
                <c:pt idx="24506">
                  <c:v>9.1020000000000003</c:v>
                </c:pt>
                <c:pt idx="24507">
                  <c:v>7.3949999999999996</c:v>
                </c:pt>
                <c:pt idx="24508">
                  <c:v>6.1070000000000002</c:v>
                </c:pt>
                <c:pt idx="24509">
                  <c:v>5.8319999999999999</c:v>
                </c:pt>
                <c:pt idx="24510">
                  <c:v>6.3170000000000002</c:v>
                </c:pt>
                <c:pt idx="24511">
                  <c:v>6.8419999999999996</c:v>
                </c:pt>
                <c:pt idx="24512">
                  <c:v>6.8369999999999997</c:v>
                </c:pt>
                <c:pt idx="24513">
                  <c:v>7.4489999999999998</c:v>
                </c:pt>
                <c:pt idx="24514">
                  <c:v>15.714</c:v>
                </c:pt>
                <c:pt idx="24515">
                  <c:v>10.46</c:v>
                </c:pt>
                <c:pt idx="24516">
                  <c:v>11.077999999999999</c:v>
                </c:pt>
                <c:pt idx="24517">
                  <c:v>13.923999999999999</c:v>
                </c:pt>
                <c:pt idx="24518">
                  <c:v>18.736999999999998</c:v>
                </c:pt>
                <c:pt idx="24519">
                  <c:v>17.007000000000001</c:v>
                </c:pt>
                <c:pt idx="24520">
                  <c:v>15.821999999999999</c:v>
                </c:pt>
                <c:pt idx="24521">
                  <c:v>12.634</c:v>
                </c:pt>
                <c:pt idx="24522">
                  <c:v>12.731</c:v>
                </c:pt>
                <c:pt idx="24523">
                  <c:v>10.999000000000001</c:v>
                </c:pt>
                <c:pt idx="24524">
                  <c:v>11.824999999999999</c:v>
                </c:pt>
                <c:pt idx="24525">
                  <c:v>8.3659999999999997</c:v>
                </c:pt>
                <c:pt idx="24526">
                  <c:v>7.0119999999999996</c:v>
                </c:pt>
                <c:pt idx="24527">
                  <c:v>8.1920000000000002</c:v>
                </c:pt>
                <c:pt idx="24528">
                  <c:v>11.015000000000001</c:v>
                </c:pt>
                <c:pt idx="24529">
                  <c:v>10.662000000000001</c:v>
                </c:pt>
                <c:pt idx="24530">
                  <c:v>9.4489999999999998</c:v>
                </c:pt>
                <c:pt idx="24531">
                  <c:v>21.347999999999999</c:v>
                </c:pt>
                <c:pt idx="24532">
                  <c:v>12.946999999999999</c:v>
                </c:pt>
                <c:pt idx="24533">
                  <c:v>10.266</c:v>
                </c:pt>
                <c:pt idx="24534">
                  <c:v>9.0440000000000005</c:v>
                </c:pt>
                <c:pt idx="24535">
                  <c:v>11.465999999999999</c:v>
                </c:pt>
                <c:pt idx="24536">
                  <c:v>8.9749999999999996</c:v>
                </c:pt>
                <c:pt idx="24537">
                  <c:v>12.141999999999999</c:v>
                </c:pt>
                <c:pt idx="24538">
                  <c:v>11.589</c:v>
                </c:pt>
                <c:pt idx="24539">
                  <c:v>13.506</c:v>
                </c:pt>
                <c:pt idx="24540">
                  <c:v>7.92</c:v>
                </c:pt>
                <c:pt idx="24541">
                  <c:v>7.1120000000000001</c:v>
                </c:pt>
                <c:pt idx="24542">
                  <c:v>7.7489999999999997</c:v>
                </c:pt>
                <c:pt idx="24543">
                  <c:v>4.7080000000000002</c:v>
                </c:pt>
                <c:pt idx="24544">
                  <c:v>6.53</c:v>
                </c:pt>
                <c:pt idx="24545">
                  <c:v>4.3949999999999996</c:v>
                </c:pt>
                <c:pt idx="24546">
                  <c:v>5.4770000000000003</c:v>
                </c:pt>
                <c:pt idx="24547">
                  <c:v>8.3510000000000009</c:v>
                </c:pt>
                <c:pt idx="24548">
                  <c:v>8.4469999999999992</c:v>
                </c:pt>
                <c:pt idx="24549">
                  <c:v>4.7910000000000004</c:v>
                </c:pt>
                <c:pt idx="24550">
                  <c:v>6.2880000000000003</c:v>
                </c:pt>
                <c:pt idx="24551">
                  <c:v>3.2989999999999999</c:v>
                </c:pt>
                <c:pt idx="24552">
                  <c:v>5.2510000000000003</c:v>
                </c:pt>
                <c:pt idx="24553">
                  <c:v>6.5590000000000002</c:v>
                </c:pt>
                <c:pt idx="24554">
                  <c:v>5.0209999999999999</c:v>
                </c:pt>
                <c:pt idx="24555">
                  <c:v>7.29</c:v>
                </c:pt>
                <c:pt idx="24556">
                  <c:v>6.3140000000000001</c:v>
                </c:pt>
                <c:pt idx="24557">
                  <c:v>4.6820000000000004</c:v>
                </c:pt>
                <c:pt idx="24558">
                  <c:v>5.1420000000000003</c:v>
                </c:pt>
                <c:pt idx="24559">
                  <c:v>4.774</c:v>
                </c:pt>
                <c:pt idx="24560">
                  <c:v>5.5060000000000002</c:v>
                </c:pt>
                <c:pt idx="24561">
                  <c:v>5.0880000000000001</c:v>
                </c:pt>
                <c:pt idx="24562">
                  <c:v>4.4909999999999997</c:v>
                </c:pt>
                <c:pt idx="24563">
                  <c:v>2.9769999999999999</c:v>
                </c:pt>
                <c:pt idx="24564">
                  <c:v>4.9029999999999996</c:v>
                </c:pt>
                <c:pt idx="24565">
                  <c:v>3.6629999999999998</c:v>
                </c:pt>
                <c:pt idx="24566">
                  <c:v>3.4649999999999999</c:v>
                </c:pt>
                <c:pt idx="24567">
                  <c:v>5.1769999999999996</c:v>
                </c:pt>
                <c:pt idx="24568">
                  <c:v>4.431</c:v>
                </c:pt>
                <c:pt idx="24569">
                  <c:v>4.4119999999999999</c:v>
                </c:pt>
                <c:pt idx="24570">
                  <c:v>4.5270000000000001</c:v>
                </c:pt>
                <c:pt idx="24571">
                  <c:v>4.2809999999999997</c:v>
                </c:pt>
                <c:pt idx="24572">
                  <c:v>3.472</c:v>
                </c:pt>
                <c:pt idx="24573">
                  <c:v>3.1989999999999998</c:v>
                </c:pt>
                <c:pt idx="24574">
                  <c:v>3.8889999999999998</c:v>
                </c:pt>
                <c:pt idx="24575">
                  <c:v>3.1459999999999999</c:v>
                </c:pt>
                <c:pt idx="24576">
                  <c:v>12.176</c:v>
                </c:pt>
                <c:pt idx="24577">
                  <c:v>14.91</c:v>
                </c:pt>
                <c:pt idx="24578">
                  <c:v>11.236000000000001</c:v>
                </c:pt>
                <c:pt idx="24579">
                  <c:v>11.363</c:v>
                </c:pt>
                <c:pt idx="24580">
                  <c:v>16.318000000000001</c:v>
                </c:pt>
                <c:pt idx="24581">
                  <c:v>14.032999999999999</c:v>
                </c:pt>
                <c:pt idx="24582">
                  <c:v>10.734999999999999</c:v>
                </c:pt>
                <c:pt idx="24583">
                  <c:v>11.435</c:v>
                </c:pt>
                <c:pt idx="24584">
                  <c:v>9.0169999999999995</c:v>
                </c:pt>
                <c:pt idx="24585">
                  <c:v>6.5890000000000004</c:v>
                </c:pt>
                <c:pt idx="24586">
                  <c:v>8.1519999999999992</c:v>
                </c:pt>
                <c:pt idx="24587">
                  <c:v>7.0030000000000001</c:v>
                </c:pt>
                <c:pt idx="24588">
                  <c:v>5.899</c:v>
                </c:pt>
                <c:pt idx="24589">
                  <c:v>4.96</c:v>
                </c:pt>
                <c:pt idx="24590">
                  <c:v>3.9119999999999999</c:v>
                </c:pt>
                <c:pt idx="24591">
                  <c:v>4.8209999999999997</c:v>
                </c:pt>
                <c:pt idx="24592">
                  <c:v>4.0549999999999997</c:v>
                </c:pt>
                <c:pt idx="24593">
                  <c:v>6.8630000000000004</c:v>
                </c:pt>
                <c:pt idx="24594">
                  <c:v>7.0819999999999999</c:v>
                </c:pt>
                <c:pt idx="24595">
                  <c:v>5.7240000000000002</c:v>
                </c:pt>
                <c:pt idx="24596">
                  <c:v>4.0279999999999996</c:v>
                </c:pt>
                <c:pt idx="24597">
                  <c:v>3.363</c:v>
                </c:pt>
                <c:pt idx="24598">
                  <c:v>3.78</c:v>
                </c:pt>
                <c:pt idx="24599">
                  <c:v>2.3559999999999999</c:v>
                </c:pt>
                <c:pt idx="24600">
                  <c:v>3.218</c:v>
                </c:pt>
                <c:pt idx="24601">
                  <c:v>2.6829999999999998</c:v>
                </c:pt>
                <c:pt idx="24602">
                  <c:v>2.7789999999999999</c:v>
                </c:pt>
                <c:pt idx="24603">
                  <c:v>3.3210000000000002</c:v>
                </c:pt>
                <c:pt idx="24604">
                  <c:v>1.413</c:v>
                </c:pt>
                <c:pt idx="24605">
                  <c:v>2.419</c:v>
                </c:pt>
                <c:pt idx="24606">
                  <c:v>2.3570000000000002</c:v>
                </c:pt>
                <c:pt idx="24607">
                  <c:v>2.1629999999999998</c:v>
                </c:pt>
                <c:pt idx="24608">
                  <c:v>2.1469999999999998</c:v>
                </c:pt>
                <c:pt idx="24609">
                  <c:v>2.5059999999999998</c:v>
                </c:pt>
                <c:pt idx="24610">
                  <c:v>2.2850000000000001</c:v>
                </c:pt>
                <c:pt idx="24611">
                  <c:v>3.1789999999999998</c:v>
                </c:pt>
                <c:pt idx="24612">
                  <c:v>1.47</c:v>
                </c:pt>
                <c:pt idx="24613">
                  <c:v>2.0790000000000002</c:v>
                </c:pt>
                <c:pt idx="24614">
                  <c:v>2.875</c:v>
                </c:pt>
                <c:pt idx="24615">
                  <c:v>3.101</c:v>
                </c:pt>
                <c:pt idx="24616">
                  <c:v>2.052</c:v>
                </c:pt>
                <c:pt idx="24617">
                  <c:v>3.585</c:v>
                </c:pt>
                <c:pt idx="24618">
                  <c:v>2.8069999999999999</c:v>
                </c:pt>
                <c:pt idx="24619">
                  <c:v>2.1589999999999998</c:v>
                </c:pt>
                <c:pt idx="24620">
                  <c:v>3.9089999999999998</c:v>
                </c:pt>
                <c:pt idx="24621">
                  <c:v>3.7080000000000002</c:v>
                </c:pt>
                <c:pt idx="24622">
                  <c:v>1.883</c:v>
                </c:pt>
                <c:pt idx="24623">
                  <c:v>2.629</c:v>
                </c:pt>
                <c:pt idx="24624">
                  <c:v>3.681</c:v>
                </c:pt>
                <c:pt idx="24625">
                  <c:v>3.6779999999999999</c:v>
                </c:pt>
                <c:pt idx="24626">
                  <c:v>3.089</c:v>
                </c:pt>
                <c:pt idx="24627">
                  <c:v>3.621</c:v>
                </c:pt>
                <c:pt idx="24628">
                  <c:v>2.6440000000000001</c:v>
                </c:pt>
                <c:pt idx="24629">
                  <c:v>2.7130000000000001</c:v>
                </c:pt>
                <c:pt idx="24630">
                  <c:v>2.3140000000000001</c:v>
                </c:pt>
                <c:pt idx="24631">
                  <c:v>2.5920000000000001</c:v>
                </c:pt>
                <c:pt idx="24632">
                  <c:v>2.6749999999999998</c:v>
                </c:pt>
                <c:pt idx="24633">
                  <c:v>2.4649999999999999</c:v>
                </c:pt>
                <c:pt idx="24634">
                  <c:v>2.1320000000000001</c:v>
                </c:pt>
                <c:pt idx="24635">
                  <c:v>1.948</c:v>
                </c:pt>
                <c:pt idx="24636">
                  <c:v>2.6890000000000001</c:v>
                </c:pt>
                <c:pt idx="24637">
                  <c:v>2.8730000000000002</c:v>
                </c:pt>
                <c:pt idx="24638">
                  <c:v>1.9730000000000001</c:v>
                </c:pt>
                <c:pt idx="24639">
                  <c:v>3.0030000000000001</c:v>
                </c:pt>
                <c:pt idx="24640">
                  <c:v>2.3330000000000002</c:v>
                </c:pt>
                <c:pt idx="24641">
                  <c:v>2.2909999999999999</c:v>
                </c:pt>
                <c:pt idx="24642">
                  <c:v>1.758</c:v>
                </c:pt>
                <c:pt idx="24643">
                  <c:v>1.3009999999999999</c:v>
                </c:pt>
                <c:pt idx="24644">
                  <c:v>2.3740000000000001</c:v>
                </c:pt>
                <c:pt idx="24645">
                  <c:v>2.2839999999999998</c:v>
                </c:pt>
                <c:pt idx="24646">
                  <c:v>2.08</c:v>
                </c:pt>
                <c:pt idx="24647">
                  <c:v>2.3959999999999999</c:v>
                </c:pt>
                <c:pt idx="24648">
                  <c:v>1.212</c:v>
                </c:pt>
                <c:pt idx="24649">
                  <c:v>1.833</c:v>
                </c:pt>
                <c:pt idx="24650">
                  <c:v>2.419</c:v>
                </c:pt>
                <c:pt idx="24651">
                  <c:v>2.0049999999999999</c:v>
                </c:pt>
                <c:pt idx="24652">
                  <c:v>1.5669999999999999</c:v>
                </c:pt>
                <c:pt idx="24653">
                  <c:v>2.202</c:v>
                </c:pt>
                <c:pt idx="24654">
                  <c:v>1.6950000000000001</c:v>
                </c:pt>
                <c:pt idx="24655">
                  <c:v>1.2230000000000001</c:v>
                </c:pt>
                <c:pt idx="24656">
                  <c:v>1.1220000000000001</c:v>
                </c:pt>
                <c:pt idx="24657">
                  <c:v>2.2490000000000001</c:v>
                </c:pt>
                <c:pt idx="24658">
                  <c:v>0.93</c:v>
                </c:pt>
                <c:pt idx="24659">
                  <c:v>2.0910000000000002</c:v>
                </c:pt>
                <c:pt idx="24660">
                  <c:v>1.8280000000000001</c:v>
                </c:pt>
                <c:pt idx="24661">
                  <c:v>2.4889999999999999</c:v>
                </c:pt>
                <c:pt idx="24662">
                  <c:v>2.0139999999999998</c:v>
                </c:pt>
                <c:pt idx="24663">
                  <c:v>1.651</c:v>
                </c:pt>
                <c:pt idx="24664">
                  <c:v>1.37</c:v>
                </c:pt>
                <c:pt idx="24665">
                  <c:v>1.081</c:v>
                </c:pt>
                <c:pt idx="24666">
                  <c:v>2.016</c:v>
                </c:pt>
                <c:pt idx="24667">
                  <c:v>1.5149999999999999</c:v>
                </c:pt>
                <c:pt idx="24668">
                  <c:v>2.1749999999999998</c:v>
                </c:pt>
                <c:pt idx="24669">
                  <c:v>0.95099999999999996</c:v>
                </c:pt>
                <c:pt idx="24670">
                  <c:v>1.994</c:v>
                </c:pt>
                <c:pt idx="24671">
                  <c:v>1.3260000000000001</c:v>
                </c:pt>
                <c:pt idx="24672">
                  <c:v>2.3199999999999998</c:v>
                </c:pt>
                <c:pt idx="24673">
                  <c:v>0.95399999999999996</c:v>
                </c:pt>
                <c:pt idx="24674">
                  <c:v>1.3939999999999999</c:v>
                </c:pt>
                <c:pt idx="24675">
                  <c:v>1.3460000000000001</c:v>
                </c:pt>
                <c:pt idx="24676">
                  <c:v>1.579</c:v>
                </c:pt>
                <c:pt idx="24677">
                  <c:v>1.3839999999999999</c:v>
                </c:pt>
                <c:pt idx="24678">
                  <c:v>0.877</c:v>
                </c:pt>
                <c:pt idx="24679">
                  <c:v>1.0669999999999999</c:v>
                </c:pt>
                <c:pt idx="24680">
                  <c:v>1.4319999999999999</c:v>
                </c:pt>
                <c:pt idx="24681">
                  <c:v>1.968</c:v>
                </c:pt>
                <c:pt idx="24682">
                  <c:v>0.88900000000000001</c:v>
                </c:pt>
                <c:pt idx="24683">
                  <c:v>1.046</c:v>
                </c:pt>
                <c:pt idx="24684">
                  <c:v>1.5609999999999999</c:v>
                </c:pt>
                <c:pt idx="24685">
                  <c:v>0.77700000000000002</c:v>
                </c:pt>
                <c:pt idx="24686">
                  <c:v>2.1179999999999999</c:v>
                </c:pt>
                <c:pt idx="24687">
                  <c:v>1.7490000000000001</c:v>
                </c:pt>
                <c:pt idx="24688">
                  <c:v>0.96</c:v>
                </c:pt>
                <c:pt idx="24689">
                  <c:v>1.25</c:v>
                </c:pt>
                <c:pt idx="24690">
                  <c:v>1.4</c:v>
                </c:pt>
                <c:pt idx="24691">
                  <c:v>1.2709999999999999</c:v>
                </c:pt>
                <c:pt idx="24692">
                  <c:v>1.726</c:v>
                </c:pt>
                <c:pt idx="24693">
                  <c:v>0.69699999999999995</c:v>
                </c:pt>
                <c:pt idx="24694">
                  <c:v>0.92600000000000005</c:v>
                </c:pt>
                <c:pt idx="24695">
                  <c:v>0.98899999999999999</c:v>
                </c:pt>
                <c:pt idx="24696">
                  <c:v>1.377</c:v>
                </c:pt>
                <c:pt idx="24697">
                  <c:v>0.91800000000000004</c:v>
                </c:pt>
                <c:pt idx="24698">
                  <c:v>1.5740000000000001</c:v>
                </c:pt>
                <c:pt idx="24699">
                  <c:v>2.6360000000000001</c:v>
                </c:pt>
                <c:pt idx="24700">
                  <c:v>1.06</c:v>
                </c:pt>
                <c:pt idx="24701">
                  <c:v>3.512</c:v>
                </c:pt>
                <c:pt idx="24702">
                  <c:v>3.2370000000000001</c:v>
                </c:pt>
                <c:pt idx="24703">
                  <c:v>6.1260000000000003</c:v>
                </c:pt>
                <c:pt idx="24704">
                  <c:v>6.4429999999999996</c:v>
                </c:pt>
                <c:pt idx="24705">
                  <c:v>10.869</c:v>
                </c:pt>
                <c:pt idx="24706">
                  <c:v>5.5439999999999996</c:v>
                </c:pt>
                <c:pt idx="24707">
                  <c:v>3.5339999999999998</c:v>
                </c:pt>
                <c:pt idx="24708">
                  <c:v>3.0910000000000002</c:v>
                </c:pt>
                <c:pt idx="24709">
                  <c:v>2.5710000000000002</c:v>
                </c:pt>
                <c:pt idx="24710">
                  <c:v>16.471</c:v>
                </c:pt>
                <c:pt idx="24711">
                  <c:v>10.853</c:v>
                </c:pt>
                <c:pt idx="24712">
                  <c:v>16.745999999999999</c:v>
                </c:pt>
                <c:pt idx="24713">
                  <c:v>10.997999999999999</c:v>
                </c:pt>
                <c:pt idx="24714">
                  <c:v>8.1</c:v>
                </c:pt>
                <c:pt idx="24715">
                  <c:v>6.8440000000000003</c:v>
                </c:pt>
                <c:pt idx="24716">
                  <c:v>11.823</c:v>
                </c:pt>
                <c:pt idx="24717">
                  <c:v>9.5990000000000002</c:v>
                </c:pt>
                <c:pt idx="24718">
                  <c:v>14.887</c:v>
                </c:pt>
                <c:pt idx="24719">
                  <c:v>15.634</c:v>
                </c:pt>
                <c:pt idx="24720">
                  <c:v>15.657999999999999</c:v>
                </c:pt>
                <c:pt idx="24721">
                  <c:v>18.934999999999999</c:v>
                </c:pt>
                <c:pt idx="24722">
                  <c:v>16.670000000000002</c:v>
                </c:pt>
                <c:pt idx="24723">
                  <c:v>16.882000000000001</c:v>
                </c:pt>
                <c:pt idx="24724">
                  <c:v>16.407</c:v>
                </c:pt>
                <c:pt idx="24725">
                  <c:v>16.943999999999999</c:v>
                </c:pt>
                <c:pt idx="24726">
                  <c:v>13.02</c:v>
                </c:pt>
                <c:pt idx="24727">
                  <c:v>13.109</c:v>
                </c:pt>
                <c:pt idx="24728">
                  <c:v>8.8070000000000004</c:v>
                </c:pt>
                <c:pt idx="24729">
                  <c:v>11.385</c:v>
                </c:pt>
                <c:pt idx="24730">
                  <c:v>9.8480000000000008</c:v>
                </c:pt>
                <c:pt idx="24731">
                  <c:v>6.069</c:v>
                </c:pt>
                <c:pt idx="24732">
                  <c:v>8.2940000000000005</c:v>
                </c:pt>
                <c:pt idx="24733">
                  <c:v>11.005000000000001</c:v>
                </c:pt>
                <c:pt idx="24734">
                  <c:v>6.5720000000000001</c:v>
                </c:pt>
                <c:pt idx="24735">
                  <c:v>14.250999999999999</c:v>
                </c:pt>
                <c:pt idx="24736">
                  <c:v>18.901</c:v>
                </c:pt>
                <c:pt idx="24737">
                  <c:v>17.635000000000002</c:v>
                </c:pt>
                <c:pt idx="24738">
                  <c:v>13.988</c:v>
                </c:pt>
                <c:pt idx="24739">
                  <c:v>11.17</c:v>
                </c:pt>
                <c:pt idx="24740">
                  <c:v>12.016999999999999</c:v>
                </c:pt>
                <c:pt idx="24741">
                  <c:v>11.217000000000001</c:v>
                </c:pt>
                <c:pt idx="24742">
                  <c:v>10.472</c:v>
                </c:pt>
                <c:pt idx="24743">
                  <c:v>7.2430000000000003</c:v>
                </c:pt>
                <c:pt idx="24744">
                  <c:v>8.1140000000000008</c:v>
                </c:pt>
                <c:pt idx="24745">
                  <c:v>6.9480000000000004</c:v>
                </c:pt>
                <c:pt idx="24746">
                  <c:v>7.7869999999999999</c:v>
                </c:pt>
                <c:pt idx="24747">
                  <c:v>8.1639999999999997</c:v>
                </c:pt>
                <c:pt idx="24748">
                  <c:v>7.6059999999999999</c:v>
                </c:pt>
                <c:pt idx="24749">
                  <c:v>5.7770000000000001</c:v>
                </c:pt>
                <c:pt idx="24750">
                  <c:v>4.407</c:v>
                </c:pt>
                <c:pt idx="24751">
                  <c:v>5.5869999999999997</c:v>
                </c:pt>
                <c:pt idx="24752">
                  <c:v>5.8440000000000003</c:v>
                </c:pt>
                <c:pt idx="24753">
                  <c:v>6.3559999999999999</c:v>
                </c:pt>
                <c:pt idx="24754">
                  <c:v>9.1460000000000008</c:v>
                </c:pt>
                <c:pt idx="24755">
                  <c:v>8.8030000000000008</c:v>
                </c:pt>
                <c:pt idx="24756">
                  <c:v>7.1539999999999999</c:v>
                </c:pt>
                <c:pt idx="24757">
                  <c:v>9.1010000000000009</c:v>
                </c:pt>
                <c:pt idx="24758">
                  <c:v>10.103</c:v>
                </c:pt>
                <c:pt idx="24759">
                  <c:v>15.036</c:v>
                </c:pt>
                <c:pt idx="24760">
                  <c:v>17.253</c:v>
                </c:pt>
                <c:pt idx="24761">
                  <c:v>14.669</c:v>
                </c:pt>
                <c:pt idx="24762">
                  <c:v>10.994999999999999</c:v>
                </c:pt>
                <c:pt idx="24763">
                  <c:v>6.8849999999999998</c:v>
                </c:pt>
                <c:pt idx="24764">
                  <c:v>6.633</c:v>
                </c:pt>
                <c:pt idx="24765">
                  <c:v>5.782</c:v>
                </c:pt>
                <c:pt idx="24766">
                  <c:v>6.8129999999999997</c:v>
                </c:pt>
                <c:pt idx="24767">
                  <c:v>5.4219999999999997</c:v>
                </c:pt>
                <c:pt idx="24768">
                  <c:v>4.657</c:v>
                </c:pt>
                <c:pt idx="24769">
                  <c:v>2.9849999999999999</c:v>
                </c:pt>
                <c:pt idx="24770">
                  <c:v>5.6</c:v>
                </c:pt>
                <c:pt idx="24771">
                  <c:v>3.27</c:v>
                </c:pt>
                <c:pt idx="24772">
                  <c:v>4.2439999999999998</c:v>
                </c:pt>
                <c:pt idx="24773">
                  <c:v>4.274</c:v>
                </c:pt>
                <c:pt idx="24774">
                  <c:v>2.6520000000000001</c:v>
                </c:pt>
                <c:pt idx="24775">
                  <c:v>3.31</c:v>
                </c:pt>
                <c:pt idx="24776">
                  <c:v>2.9550000000000001</c:v>
                </c:pt>
                <c:pt idx="24777">
                  <c:v>2.7229999999999999</c:v>
                </c:pt>
                <c:pt idx="24778">
                  <c:v>6.7709999999999999</c:v>
                </c:pt>
                <c:pt idx="24779">
                  <c:v>15.391999999999999</c:v>
                </c:pt>
                <c:pt idx="24780">
                  <c:v>11.295999999999999</c:v>
                </c:pt>
                <c:pt idx="24781">
                  <c:v>9.9169999999999998</c:v>
                </c:pt>
                <c:pt idx="24782">
                  <c:v>7.258</c:v>
                </c:pt>
                <c:pt idx="24783">
                  <c:v>5.2859999999999996</c:v>
                </c:pt>
                <c:pt idx="24784">
                  <c:v>4.6139999999999999</c:v>
                </c:pt>
                <c:pt idx="24785">
                  <c:v>6.9359999999999999</c:v>
                </c:pt>
                <c:pt idx="24786">
                  <c:v>5.1820000000000004</c:v>
                </c:pt>
                <c:pt idx="24787">
                  <c:v>12.853</c:v>
                </c:pt>
                <c:pt idx="24788">
                  <c:v>6.1749999999999998</c:v>
                </c:pt>
                <c:pt idx="24789">
                  <c:v>11.135</c:v>
                </c:pt>
                <c:pt idx="24790">
                  <c:v>12.097</c:v>
                </c:pt>
                <c:pt idx="24791">
                  <c:v>18.986999999999998</c:v>
                </c:pt>
                <c:pt idx="24792">
                  <c:v>20.937000000000001</c:v>
                </c:pt>
                <c:pt idx="24793">
                  <c:v>17.013999999999999</c:v>
                </c:pt>
                <c:pt idx="24794">
                  <c:v>13.891</c:v>
                </c:pt>
                <c:pt idx="24795">
                  <c:v>12.042999999999999</c:v>
                </c:pt>
                <c:pt idx="24796">
                  <c:v>8.4580000000000002</c:v>
                </c:pt>
                <c:pt idx="24797">
                  <c:v>10.032999999999999</c:v>
                </c:pt>
                <c:pt idx="24798">
                  <c:v>6.173</c:v>
                </c:pt>
                <c:pt idx="24799">
                  <c:v>5.5209999999999999</c:v>
                </c:pt>
                <c:pt idx="24800">
                  <c:v>4.37</c:v>
                </c:pt>
                <c:pt idx="24801">
                  <c:v>6.3890000000000002</c:v>
                </c:pt>
                <c:pt idx="24802">
                  <c:v>6.617</c:v>
                </c:pt>
                <c:pt idx="24803">
                  <c:v>6.8070000000000004</c:v>
                </c:pt>
                <c:pt idx="24804">
                  <c:v>4.3920000000000003</c:v>
                </c:pt>
                <c:pt idx="24805">
                  <c:v>10.151999999999999</c:v>
                </c:pt>
                <c:pt idx="24806">
                  <c:v>10.71</c:v>
                </c:pt>
                <c:pt idx="24807">
                  <c:v>24.233000000000001</c:v>
                </c:pt>
                <c:pt idx="24808">
                  <c:v>16.59</c:v>
                </c:pt>
                <c:pt idx="24809">
                  <c:v>16.016999999999999</c:v>
                </c:pt>
                <c:pt idx="24810">
                  <c:v>10.472</c:v>
                </c:pt>
                <c:pt idx="24811">
                  <c:v>17.856000000000002</c:v>
                </c:pt>
                <c:pt idx="24812">
                  <c:v>12.442</c:v>
                </c:pt>
                <c:pt idx="24813">
                  <c:v>20.195</c:v>
                </c:pt>
                <c:pt idx="24814">
                  <c:v>20.21</c:v>
                </c:pt>
                <c:pt idx="24815">
                  <c:v>13.403</c:v>
                </c:pt>
                <c:pt idx="24816">
                  <c:v>11.71</c:v>
                </c:pt>
                <c:pt idx="24817">
                  <c:v>9.2520000000000007</c:v>
                </c:pt>
                <c:pt idx="24818">
                  <c:v>6.2069999999999999</c:v>
                </c:pt>
                <c:pt idx="24819">
                  <c:v>5.9109999999999996</c:v>
                </c:pt>
                <c:pt idx="24820">
                  <c:v>4.4569999999999999</c:v>
                </c:pt>
                <c:pt idx="24821">
                  <c:v>3.8780000000000001</c:v>
                </c:pt>
                <c:pt idx="24822">
                  <c:v>3.8730000000000002</c:v>
                </c:pt>
                <c:pt idx="24823">
                  <c:v>4.7569999999999997</c:v>
                </c:pt>
                <c:pt idx="24824">
                  <c:v>4.3970000000000002</c:v>
                </c:pt>
                <c:pt idx="24825">
                  <c:v>3.2650000000000001</c:v>
                </c:pt>
                <c:pt idx="24826">
                  <c:v>6.165</c:v>
                </c:pt>
                <c:pt idx="24827">
                  <c:v>4.8920000000000003</c:v>
                </c:pt>
                <c:pt idx="24828">
                  <c:v>4.2839999999999998</c:v>
                </c:pt>
                <c:pt idx="24829">
                  <c:v>4.9749999999999996</c:v>
                </c:pt>
                <c:pt idx="24830">
                  <c:v>7.3150000000000004</c:v>
                </c:pt>
                <c:pt idx="24831">
                  <c:v>5.9580000000000002</c:v>
                </c:pt>
                <c:pt idx="24832">
                  <c:v>5.173</c:v>
                </c:pt>
                <c:pt idx="24833">
                  <c:v>4.4909999999999997</c:v>
                </c:pt>
                <c:pt idx="24834">
                  <c:v>3.0550000000000002</c:v>
                </c:pt>
                <c:pt idx="24835">
                  <c:v>4.0270000000000001</c:v>
                </c:pt>
                <c:pt idx="24836">
                  <c:v>3.0259999999999998</c:v>
                </c:pt>
                <c:pt idx="24837">
                  <c:v>4.1379999999999999</c:v>
                </c:pt>
                <c:pt idx="24838">
                  <c:v>3.569</c:v>
                </c:pt>
                <c:pt idx="24839">
                  <c:v>2.532</c:v>
                </c:pt>
                <c:pt idx="24840">
                  <c:v>3.0190000000000001</c:v>
                </c:pt>
                <c:pt idx="24841">
                  <c:v>3.2029999999999998</c:v>
                </c:pt>
                <c:pt idx="24842">
                  <c:v>4.077</c:v>
                </c:pt>
                <c:pt idx="24843">
                  <c:v>2.496</c:v>
                </c:pt>
                <c:pt idx="24844">
                  <c:v>3.306</c:v>
                </c:pt>
                <c:pt idx="24845">
                  <c:v>3.3519999999999999</c:v>
                </c:pt>
                <c:pt idx="24846">
                  <c:v>2.7570000000000001</c:v>
                </c:pt>
                <c:pt idx="24847">
                  <c:v>2.2320000000000002</c:v>
                </c:pt>
                <c:pt idx="24848">
                  <c:v>4.2779999999999996</c:v>
                </c:pt>
                <c:pt idx="24849">
                  <c:v>2.641</c:v>
                </c:pt>
                <c:pt idx="24850">
                  <c:v>3.1160000000000001</c:v>
                </c:pt>
                <c:pt idx="24851">
                  <c:v>2.5049999999999999</c:v>
                </c:pt>
                <c:pt idx="24852">
                  <c:v>2.7360000000000002</c:v>
                </c:pt>
                <c:pt idx="24853">
                  <c:v>11.666</c:v>
                </c:pt>
                <c:pt idx="24854">
                  <c:v>9.2769999999999992</c:v>
                </c:pt>
                <c:pt idx="24855">
                  <c:v>6.4180000000000001</c:v>
                </c:pt>
                <c:pt idx="24856">
                  <c:v>3.395</c:v>
                </c:pt>
                <c:pt idx="24857">
                  <c:v>12.246</c:v>
                </c:pt>
                <c:pt idx="24858">
                  <c:v>15.089</c:v>
                </c:pt>
                <c:pt idx="24859">
                  <c:v>8.3030000000000008</c:v>
                </c:pt>
                <c:pt idx="24860">
                  <c:v>5.8710000000000004</c:v>
                </c:pt>
                <c:pt idx="24861">
                  <c:v>4.1580000000000004</c:v>
                </c:pt>
                <c:pt idx="24862">
                  <c:v>5.7539999999999996</c:v>
                </c:pt>
                <c:pt idx="24863">
                  <c:v>4.6440000000000001</c:v>
                </c:pt>
                <c:pt idx="24864">
                  <c:v>3.1880000000000002</c:v>
                </c:pt>
                <c:pt idx="24865">
                  <c:v>2.8069999999999999</c:v>
                </c:pt>
                <c:pt idx="24866">
                  <c:v>2.468</c:v>
                </c:pt>
                <c:pt idx="24867">
                  <c:v>3.581</c:v>
                </c:pt>
                <c:pt idx="24868">
                  <c:v>2.992</c:v>
                </c:pt>
                <c:pt idx="24869">
                  <c:v>3.2</c:v>
                </c:pt>
                <c:pt idx="24870">
                  <c:v>3.2669999999999999</c:v>
                </c:pt>
                <c:pt idx="24871">
                  <c:v>3.26</c:v>
                </c:pt>
                <c:pt idx="24872">
                  <c:v>1.77</c:v>
                </c:pt>
                <c:pt idx="24873">
                  <c:v>2.6749999999999998</c:v>
                </c:pt>
                <c:pt idx="24874">
                  <c:v>2.4660000000000002</c:v>
                </c:pt>
                <c:pt idx="24875">
                  <c:v>3.1459999999999999</c:v>
                </c:pt>
                <c:pt idx="24876">
                  <c:v>3.831</c:v>
                </c:pt>
                <c:pt idx="24877">
                  <c:v>2.839</c:v>
                </c:pt>
                <c:pt idx="24878">
                  <c:v>2.2410000000000001</c:v>
                </c:pt>
                <c:pt idx="24879">
                  <c:v>2.9449999999999998</c:v>
                </c:pt>
                <c:pt idx="24880">
                  <c:v>3.2149999999999999</c:v>
                </c:pt>
                <c:pt idx="24881">
                  <c:v>2.3769999999999998</c:v>
                </c:pt>
                <c:pt idx="24882">
                  <c:v>3.649</c:v>
                </c:pt>
                <c:pt idx="24883">
                  <c:v>2.5110000000000001</c:v>
                </c:pt>
                <c:pt idx="24884">
                  <c:v>2.5270000000000001</c:v>
                </c:pt>
                <c:pt idx="24885">
                  <c:v>2.5449999999999999</c:v>
                </c:pt>
                <c:pt idx="24886">
                  <c:v>2.016</c:v>
                </c:pt>
                <c:pt idx="24887">
                  <c:v>2.63</c:v>
                </c:pt>
                <c:pt idx="24888">
                  <c:v>2.3919999999999999</c:v>
                </c:pt>
                <c:pt idx="24889">
                  <c:v>2.6040000000000001</c:v>
                </c:pt>
                <c:pt idx="24890">
                  <c:v>2.649</c:v>
                </c:pt>
                <c:pt idx="24891">
                  <c:v>2.59</c:v>
                </c:pt>
                <c:pt idx="24892">
                  <c:v>2.016</c:v>
                </c:pt>
                <c:pt idx="24893">
                  <c:v>2.36</c:v>
                </c:pt>
                <c:pt idx="24894">
                  <c:v>2.286</c:v>
                </c:pt>
                <c:pt idx="24895">
                  <c:v>2.2789999999999999</c:v>
                </c:pt>
                <c:pt idx="24896">
                  <c:v>2.3879999999999999</c:v>
                </c:pt>
                <c:pt idx="24897">
                  <c:v>1.798</c:v>
                </c:pt>
                <c:pt idx="24898">
                  <c:v>1.742</c:v>
                </c:pt>
                <c:pt idx="24899">
                  <c:v>1.1539999999999999</c:v>
                </c:pt>
                <c:pt idx="24900">
                  <c:v>1.125</c:v>
                </c:pt>
                <c:pt idx="24901">
                  <c:v>2.1179999999999999</c:v>
                </c:pt>
                <c:pt idx="24902">
                  <c:v>2.2050000000000001</c:v>
                </c:pt>
                <c:pt idx="24903">
                  <c:v>1.663</c:v>
                </c:pt>
                <c:pt idx="24904">
                  <c:v>1.877</c:v>
                </c:pt>
                <c:pt idx="24905">
                  <c:v>1.8540000000000001</c:v>
                </c:pt>
                <c:pt idx="24906">
                  <c:v>1.577</c:v>
                </c:pt>
                <c:pt idx="24907">
                  <c:v>2.778</c:v>
                </c:pt>
                <c:pt idx="24908">
                  <c:v>1.4750000000000001</c:v>
                </c:pt>
                <c:pt idx="24909">
                  <c:v>1.5620000000000001</c:v>
                </c:pt>
                <c:pt idx="24910">
                  <c:v>1.226</c:v>
                </c:pt>
                <c:pt idx="24911">
                  <c:v>3.1080000000000001</c:v>
                </c:pt>
                <c:pt idx="24912">
                  <c:v>1.6759999999999999</c:v>
                </c:pt>
                <c:pt idx="24913">
                  <c:v>2.6179999999999999</c:v>
                </c:pt>
                <c:pt idx="24914">
                  <c:v>1.5680000000000001</c:v>
                </c:pt>
                <c:pt idx="24915">
                  <c:v>1.6539999999999999</c:v>
                </c:pt>
                <c:pt idx="24916">
                  <c:v>2.379</c:v>
                </c:pt>
                <c:pt idx="24917">
                  <c:v>1.988</c:v>
                </c:pt>
                <c:pt idx="24918">
                  <c:v>2.2160000000000002</c:v>
                </c:pt>
                <c:pt idx="24919">
                  <c:v>2.2429999999999999</c:v>
                </c:pt>
                <c:pt idx="24920">
                  <c:v>1.8640000000000001</c:v>
                </c:pt>
                <c:pt idx="24921">
                  <c:v>1.228</c:v>
                </c:pt>
                <c:pt idx="24922">
                  <c:v>2.0880000000000001</c:v>
                </c:pt>
                <c:pt idx="24923">
                  <c:v>1.6539999999999999</c:v>
                </c:pt>
                <c:pt idx="24924">
                  <c:v>1.645</c:v>
                </c:pt>
                <c:pt idx="24925">
                  <c:v>2.6</c:v>
                </c:pt>
                <c:pt idx="24926">
                  <c:v>2.6850000000000001</c:v>
                </c:pt>
                <c:pt idx="24927">
                  <c:v>2.0979999999999999</c:v>
                </c:pt>
                <c:pt idx="24928">
                  <c:v>2.4129999999999998</c:v>
                </c:pt>
                <c:pt idx="24929">
                  <c:v>2.278</c:v>
                </c:pt>
                <c:pt idx="24930">
                  <c:v>0.81499999999999995</c:v>
                </c:pt>
                <c:pt idx="24931">
                  <c:v>1.248</c:v>
                </c:pt>
                <c:pt idx="24932">
                  <c:v>2.1240000000000001</c:v>
                </c:pt>
                <c:pt idx="24933">
                  <c:v>1.7</c:v>
                </c:pt>
                <c:pt idx="24934">
                  <c:v>1.37</c:v>
                </c:pt>
                <c:pt idx="24935">
                  <c:v>1.873</c:v>
                </c:pt>
                <c:pt idx="24936">
                  <c:v>0.95299999999999996</c:v>
                </c:pt>
                <c:pt idx="24937">
                  <c:v>1.028</c:v>
                </c:pt>
                <c:pt idx="24938">
                  <c:v>2.0779999999999998</c:v>
                </c:pt>
                <c:pt idx="24939">
                  <c:v>1.6850000000000001</c:v>
                </c:pt>
                <c:pt idx="24940">
                  <c:v>1.587</c:v>
                </c:pt>
                <c:pt idx="24941">
                  <c:v>1.456</c:v>
                </c:pt>
                <c:pt idx="24942">
                  <c:v>1.0469999999999999</c:v>
                </c:pt>
                <c:pt idx="24943">
                  <c:v>2.5430000000000001</c:v>
                </c:pt>
                <c:pt idx="24944">
                  <c:v>1.528</c:v>
                </c:pt>
                <c:pt idx="24945">
                  <c:v>1.2030000000000001</c:v>
                </c:pt>
                <c:pt idx="24946">
                  <c:v>1.996</c:v>
                </c:pt>
                <c:pt idx="24947">
                  <c:v>1.395</c:v>
                </c:pt>
                <c:pt idx="24948">
                  <c:v>1.2170000000000001</c:v>
                </c:pt>
                <c:pt idx="24949">
                  <c:v>0.66500000000000004</c:v>
                </c:pt>
                <c:pt idx="24950">
                  <c:v>2.0739999999999998</c:v>
                </c:pt>
                <c:pt idx="24951">
                  <c:v>2.4009999999999998</c:v>
                </c:pt>
                <c:pt idx="24952">
                  <c:v>2.3809999999999998</c:v>
                </c:pt>
                <c:pt idx="24953">
                  <c:v>1.27</c:v>
                </c:pt>
                <c:pt idx="24954">
                  <c:v>1.47</c:v>
                </c:pt>
                <c:pt idx="24955">
                  <c:v>1.121</c:v>
                </c:pt>
                <c:pt idx="24956">
                  <c:v>2.6269999999999998</c:v>
                </c:pt>
                <c:pt idx="24957">
                  <c:v>1.506</c:v>
                </c:pt>
                <c:pt idx="24958">
                  <c:v>1.919</c:v>
                </c:pt>
                <c:pt idx="24959">
                  <c:v>2.0609999999999999</c:v>
                </c:pt>
                <c:pt idx="24960">
                  <c:v>1.5309999999999999</c:v>
                </c:pt>
                <c:pt idx="24961">
                  <c:v>1.383</c:v>
                </c:pt>
                <c:pt idx="24962">
                  <c:v>1.0820000000000001</c:v>
                </c:pt>
                <c:pt idx="24963">
                  <c:v>2.0139999999999998</c:v>
                </c:pt>
                <c:pt idx="24964">
                  <c:v>1.526</c:v>
                </c:pt>
                <c:pt idx="24965">
                  <c:v>1.1220000000000001</c:v>
                </c:pt>
                <c:pt idx="24966">
                  <c:v>1.8109999999999999</c:v>
                </c:pt>
                <c:pt idx="24967">
                  <c:v>0.997</c:v>
                </c:pt>
                <c:pt idx="24968">
                  <c:v>2.72</c:v>
                </c:pt>
                <c:pt idx="24969">
                  <c:v>1.829</c:v>
                </c:pt>
                <c:pt idx="24970">
                  <c:v>2.1030000000000002</c:v>
                </c:pt>
                <c:pt idx="24971">
                  <c:v>2.3769999999999998</c:v>
                </c:pt>
                <c:pt idx="24972">
                  <c:v>0.89200000000000002</c:v>
                </c:pt>
                <c:pt idx="24973">
                  <c:v>1.3029999999999999</c:v>
                </c:pt>
                <c:pt idx="24974">
                  <c:v>0.95499999999999996</c:v>
                </c:pt>
                <c:pt idx="24975">
                  <c:v>5.0860000000000003</c:v>
                </c:pt>
                <c:pt idx="24976">
                  <c:v>17.081</c:v>
                </c:pt>
                <c:pt idx="24977">
                  <c:v>6.1289999999999996</c:v>
                </c:pt>
                <c:pt idx="24978">
                  <c:v>4.7949999999999999</c:v>
                </c:pt>
                <c:pt idx="24979">
                  <c:v>6.5490000000000004</c:v>
                </c:pt>
                <c:pt idx="24980">
                  <c:v>6.3019999999999996</c:v>
                </c:pt>
                <c:pt idx="24981">
                  <c:v>6.8259999999999996</c:v>
                </c:pt>
                <c:pt idx="24982">
                  <c:v>3.4729999999999999</c:v>
                </c:pt>
                <c:pt idx="24983">
                  <c:v>3.0840000000000001</c:v>
                </c:pt>
                <c:pt idx="24984">
                  <c:v>9.3870000000000005</c:v>
                </c:pt>
                <c:pt idx="24985">
                  <c:v>8.9990000000000006</c:v>
                </c:pt>
                <c:pt idx="24986">
                  <c:v>9.5779999999999994</c:v>
                </c:pt>
                <c:pt idx="24987">
                  <c:v>12.53</c:v>
                </c:pt>
                <c:pt idx="24988">
                  <c:v>11.125999999999999</c:v>
                </c:pt>
                <c:pt idx="24989">
                  <c:v>5.7670000000000003</c:v>
                </c:pt>
                <c:pt idx="24990">
                  <c:v>6.6310000000000002</c:v>
                </c:pt>
                <c:pt idx="24991">
                  <c:v>16.713000000000001</c:v>
                </c:pt>
                <c:pt idx="24992">
                  <c:v>15.497999999999999</c:v>
                </c:pt>
                <c:pt idx="24993">
                  <c:v>19.939</c:v>
                </c:pt>
                <c:pt idx="24994">
                  <c:v>15.887</c:v>
                </c:pt>
                <c:pt idx="24995">
                  <c:v>14.787000000000001</c:v>
                </c:pt>
                <c:pt idx="24996">
                  <c:v>14.12</c:v>
                </c:pt>
                <c:pt idx="24997">
                  <c:v>15.59</c:v>
                </c:pt>
                <c:pt idx="24998">
                  <c:v>16.135000000000002</c:v>
                </c:pt>
                <c:pt idx="24999">
                  <c:v>13.563000000000001</c:v>
                </c:pt>
                <c:pt idx="25000">
                  <c:v>11.007999999999999</c:v>
                </c:pt>
                <c:pt idx="25001">
                  <c:v>14.930999999999999</c:v>
                </c:pt>
                <c:pt idx="25002">
                  <c:v>12.215999999999999</c:v>
                </c:pt>
                <c:pt idx="25003">
                  <c:v>10.753</c:v>
                </c:pt>
                <c:pt idx="25004">
                  <c:v>10.993</c:v>
                </c:pt>
                <c:pt idx="25005">
                  <c:v>7.49</c:v>
                </c:pt>
                <c:pt idx="25006">
                  <c:v>11.17</c:v>
                </c:pt>
                <c:pt idx="25007">
                  <c:v>13.92</c:v>
                </c:pt>
                <c:pt idx="25008">
                  <c:v>8.6829999999999998</c:v>
                </c:pt>
                <c:pt idx="25009">
                  <c:v>6.8129999999999997</c:v>
                </c:pt>
                <c:pt idx="25010">
                  <c:v>19.481999999999999</c:v>
                </c:pt>
                <c:pt idx="25011">
                  <c:v>17.169</c:v>
                </c:pt>
                <c:pt idx="25012">
                  <c:v>16.452000000000002</c:v>
                </c:pt>
                <c:pt idx="25013">
                  <c:v>13.752000000000001</c:v>
                </c:pt>
                <c:pt idx="25014">
                  <c:v>15.959</c:v>
                </c:pt>
                <c:pt idx="25015">
                  <c:v>11.14</c:v>
                </c:pt>
                <c:pt idx="25016">
                  <c:v>11.103999999999999</c:v>
                </c:pt>
                <c:pt idx="25017">
                  <c:v>10.972</c:v>
                </c:pt>
                <c:pt idx="25018">
                  <c:v>8.7609999999999992</c:v>
                </c:pt>
                <c:pt idx="25019">
                  <c:v>6.7619999999999996</c:v>
                </c:pt>
                <c:pt idx="25020">
                  <c:v>5.343</c:v>
                </c:pt>
                <c:pt idx="25021">
                  <c:v>6.4050000000000002</c:v>
                </c:pt>
                <c:pt idx="25022">
                  <c:v>5.6710000000000003</c:v>
                </c:pt>
                <c:pt idx="25023">
                  <c:v>11.673</c:v>
                </c:pt>
                <c:pt idx="25024">
                  <c:v>7.7329999999999997</c:v>
                </c:pt>
                <c:pt idx="25025">
                  <c:v>7.7380000000000004</c:v>
                </c:pt>
                <c:pt idx="25026">
                  <c:v>4.5570000000000004</c:v>
                </c:pt>
                <c:pt idx="25027">
                  <c:v>4.26</c:v>
                </c:pt>
                <c:pt idx="25028">
                  <c:v>5.54</c:v>
                </c:pt>
                <c:pt idx="25029">
                  <c:v>3.5169999999999999</c:v>
                </c:pt>
                <c:pt idx="25030">
                  <c:v>2.91</c:v>
                </c:pt>
                <c:pt idx="25031">
                  <c:v>2.629</c:v>
                </c:pt>
                <c:pt idx="25032">
                  <c:v>4.016</c:v>
                </c:pt>
                <c:pt idx="25033">
                  <c:v>2.5150000000000001</c:v>
                </c:pt>
                <c:pt idx="25034">
                  <c:v>3.8959999999999999</c:v>
                </c:pt>
                <c:pt idx="25035">
                  <c:v>2.8679999999999999</c:v>
                </c:pt>
                <c:pt idx="25036">
                  <c:v>2.677</c:v>
                </c:pt>
                <c:pt idx="25037">
                  <c:v>2.3730000000000002</c:v>
                </c:pt>
                <c:pt idx="25038">
                  <c:v>2.371</c:v>
                </c:pt>
                <c:pt idx="25039">
                  <c:v>3.625</c:v>
                </c:pt>
                <c:pt idx="25040">
                  <c:v>2.71</c:v>
                </c:pt>
                <c:pt idx="25041">
                  <c:v>2.113</c:v>
                </c:pt>
                <c:pt idx="25042">
                  <c:v>3.6869999999999998</c:v>
                </c:pt>
                <c:pt idx="25043">
                  <c:v>2.7040000000000002</c:v>
                </c:pt>
                <c:pt idx="25044">
                  <c:v>2.9630000000000001</c:v>
                </c:pt>
                <c:pt idx="25045">
                  <c:v>3.351</c:v>
                </c:pt>
                <c:pt idx="25046">
                  <c:v>2.8460000000000001</c:v>
                </c:pt>
                <c:pt idx="25047">
                  <c:v>3.5579999999999998</c:v>
                </c:pt>
                <c:pt idx="25048">
                  <c:v>4.1189999999999998</c:v>
                </c:pt>
                <c:pt idx="25049">
                  <c:v>4.5149999999999997</c:v>
                </c:pt>
                <c:pt idx="25050">
                  <c:v>2.0920000000000001</c:v>
                </c:pt>
                <c:pt idx="25051">
                  <c:v>2.5760000000000001</c:v>
                </c:pt>
                <c:pt idx="25052">
                  <c:v>2.5990000000000002</c:v>
                </c:pt>
                <c:pt idx="25053">
                  <c:v>2.0099999999999998</c:v>
                </c:pt>
                <c:pt idx="25054">
                  <c:v>3.2120000000000002</c:v>
                </c:pt>
                <c:pt idx="25055">
                  <c:v>2.3250000000000002</c:v>
                </c:pt>
                <c:pt idx="25056">
                  <c:v>2.9239999999999999</c:v>
                </c:pt>
                <c:pt idx="25057">
                  <c:v>3.0760000000000001</c:v>
                </c:pt>
                <c:pt idx="25058">
                  <c:v>2.4060000000000001</c:v>
                </c:pt>
                <c:pt idx="25059">
                  <c:v>2.9249999999999998</c:v>
                </c:pt>
                <c:pt idx="25060">
                  <c:v>2.29</c:v>
                </c:pt>
                <c:pt idx="25061">
                  <c:v>2.9249999999999998</c:v>
                </c:pt>
                <c:pt idx="25062">
                  <c:v>1.7829999999999999</c:v>
                </c:pt>
                <c:pt idx="25063">
                  <c:v>2.0110000000000001</c:v>
                </c:pt>
                <c:pt idx="25064">
                  <c:v>9.2319999999999993</c:v>
                </c:pt>
                <c:pt idx="25065">
                  <c:v>11.566000000000001</c:v>
                </c:pt>
                <c:pt idx="25066">
                  <c:v>10.840999999999999</c:v>
                </c:pt>
                <c:pt idx="25067">
                  <c:v>15.45</c:v>
                </c:pt>
                <c:pt idx="25068">
                  <c:v>12.462</c:v>
                </c:pt>
                <c:pt idx="25069">
                  <c:v>11.398999999999999</c:v>
                </c:pt>
                <c:pt idx="25070">
                  <c:v>10.903</c:v>
                </c:pt>
                <c:pt idx="25071">
                  <c:v>5.4610000000000003</c:v>
                </c:pt>
                <c:pt idx="25072">
                  <c:v>6.5129999999999999</c:v>
                </c:pt>
                <c:pt idx="25073">
                  <c:v>7.2430000000000003</c:v>
                </c:pt>
                <c:pt idx="25074">
                  <c:v>4.9829999999999997</c:v>
                </c:pt>
                <c:pt idx="25075">
                  <c:v>6.8719999999999999</c:v>
                </c:pt>
                <c:pt idx="25076">
                  <c:v>4.976</c:v>
                </c:pt>
                <c:pt idx="25077">
                  <c:v>3.6829999999999998</c:v>
                </c:pt>
                <c:pt idx="25078">
                  <c:v>4.8230000000000004</c:v>
                </c:pt>
                <c:pt idx="25079">
                  <c:v>2.9260000000000002</c:v>
                </c:pt>
                <c:pt idx="25080">
                  <c:v>4.3550000000000004</c:v>
                </c:pt>
                <c:pt idx="25081">
                  <c:v>3.0259999999999998</c:v>
                </c:pt>
                <c:pt idx="25082">
                  <c:v>2.395</c:v>
                </c:pt>
                <c:pt idx="25083">
                  <c:v>7.92</c:v>
                </c:pt>
                <c:pt idx="25084">
                  <c:v>6.0750000000000002</c:v>
                </c:pt>
                <c:pt idx="25085">
                  <c:v>3.7650000000000001</c:v>
                </c:pt>
                <c:pt idx="25086">
                  <c:v>6.0289999999999999</c:v>
                </c:pt>
                <c:pt idx="25087">
                  <c:v>9.0440000000000005</c:v>
                </c:pt>
                <c:pt idx="25088">
                  <c:v>8.6229999999999993</c:v>
                </c:pt>
                <c:pt idx="25089">
                  <c:v>11.571999999999999</c:v>
                </c:pt>
                <c:pt idx="25090">
                  <c:v>9.2409999999999997</c:v>
                </c:pt>
                <c:pt idx="25091">
                  <c:v>6.1079999999999997</c:v>
                </c:pt>
                <c:pt idx="25092">
                  <c:v>3.6579999999999999</c:v>
                </c:pt>
                <c:pt idx="25093">
                  <c:v>4.734</c:v>
                </c:pt>
                <c:pt idx="25094">
                  <c:v>4.649</c:v>
                </c:pt>
                <c:pt idx="25095">
                  <c:v>3.0449999999999999</c:v>
                </c:pt>
                <c:pt idx="25096">
                  <c:v>3.1659999999999999</c:v>
                </c:pt>
                <c:pt idx="25097">
                  <c:v>2.9340000000000002</c:v>
                </c:pt>
                <c:pt idx="25098">
                  <c:v>1.7869999999999999</c:v>
                </c:pt>
                <c:pt idx="25099">
                  <c:v>2.1080000000000001</c:v>
                </c:pt>
                <c:pt idx="25100">
                  <c:v>2.4129999999999998</c:v>
                </c:pt>
                <c:pt idx="25101">
                  <c:v>1.9079999999999999</c:v>
                </c:pt>
                <c:pt idx="25102">
                  <c:v>2.242</c:v>
                </c:pt>
                <c:pt idx="25103">
                  <c:v>2.964</c:v>
                </c:pt>
                <c:pt idx="25104">
                  <c:v>3.3319999999999999</c:v>
                </c:pt>
                <c:pt idx="25105">
                  <c:v>2.1640000000000001</c:v>
                </c:pt>
                <c:pt idx="25106">
                  <c:v>2.0590000000000002</c:v>
                </c:pt>
                <c:pt idx="25107">
                  <c:v>3.4689999999999999</c:v>
                </c:pt>
                <c:pt idx="25108">
                  <c:v>2.74</c:v>
                </c:pt>
                <c:pt idx="25109">
                  <c:v>2.2090000000000001</c:v>
                </c:pt>
                <c:pt idx="25110">
                  <c:v>2.2290000000000001</c:v>
                </c:pt>
                <c:pt idx="25111">
                  <c:v>1.7230000000000001</c:v>
                </c:pt>
                <c:pt idx="25112">
                  <c:v>2.609</c:v>
                </c:pt>
                <c:pt idx="25113">
                  <c:v>1.681</c:v>
                </c:pt>
                <c:pt idx="25114">
                  <c:v>1.3140000000000001</c:v>
                </c:pt>
                <c:pt idx="25115">
                  <c:v>2.7309999999999999</c:v>
                </c:pt>
                <c:pt idx="25116">
                  <c:v>2.2120000000000002</c:v>
                </c:pt>
                <c:pt idx="25117">
                  <c:v>4.234</c:v>
                </c:pt>
                <c:pt idx="25118">
                  <c:v>2.2509999999999999</c:v>
                </c:pt>
                <c:pt idx="25119">
                  <c:v>2.6219999999999999</c:v>
                </c:pt>
                <c:pt idx="25120">
                  <c:v>1.5720000000000001</c:v>
                </c:pt>
                <c:pt idx="25121">
                  <c:v>1.23</c:v>
                </c:pt>
                <c:pt idx="25122">
                  <c:v>1.5760000000000001</c:v>
                </c:pt>
                <c:pt idx="25123">
                  <c:v>1.169</c:v>
                </c:pt>
                <c:pt idx="25124">
                  <c:v>1.3320000000000001</c:v>
                </c:pt>
                <c:pt idx="25125">
                  <c:v>6.2629999999999999</c:v>
                </c:pt>
                <c:pt idx="25126">
                  <c:v>13.625999999999999</c:v>
                </c:pt>
                <c:pt idx="25127">
                  <c:v>7.492</c:v>
                </c:pt>
                <c:pt idx="25128">
                  <c:v>5.4130000000000003</c:v>
                </c:pt>
                <c:pt idx="25129">
                  <c:v>14.545999999999999</c:v>
                </c:pt>
                <c:pt idx="25130">
                  <c:v>15.462</c:v>
                </c:pt>
                <c:pt idx="25131">
                  <c:v>9.4629999999999992</c:v>
                </c:pt>
                <c:pt idx="25132">
                  <c:v>6.1120000000000001</c:v>
                </c:pt>
                <c:pt idx="25133">
                  <c:v>4.6980000000000004</c:v>
                </c:pt>
                <c:pt idx="25134">
                  <c:v>4.9359999999999999</c:v>
                </c:pt>
                <c:pt idx="25135">
                  <c:v>5.55</c:v>
                </c:pt>
                <c:pt idx="25136">
                  <c:v>4.056</c:v>
                </c:pt>
                <c:pt idx="25137">
                  <c:v>4.2480000000000002</c:v>
                </c:pt>
                <c:pt idx="25138">
                  <c:v>3.9140000000000001</c:v>
                </c:pt>
                <c:pt idx="25139">
                  <c:v>3.87</c:v>
                </c:pt>
                <c:pt idx="25140">
                  <c:v>2.431</c:v>
                </c:pt>
                <c:pt idx="25141">
                  <c:v>4.2699999999999996</c:v>
                </c:pt>
                <c:pt idx="25142">
                  <c:v>4.3869999999999996</c:v>
                </c:pt>
                <c:pt idx="25143">
                  <c:v>2.778</c:v>
                </c:pt>
                <c:pt idx="25144">
                  <c:v>2.6869999999999998</c:v>
                </c:pt>
                <c:pt idx="25145">
                  <c:v>2.621</c:v>
                </c:pt>
                <c:pt idx="25146">
                  <c:v>2.1989999999999998</c:v>
                </c:pt>
                <c:pt idx="25147">
                  <c:v>2.4180000000000001</c:v>
                </c:pt>
                <c:pt idx="25148">
                  <c:v>1.903</c:v>
                </c:pt>
                <c:pt idx="25149">
                  <c:v>1.518</c:v>
                </c:pt>
                <c:pt idx="25150">
                  <c:v>2.5489999999999999</c:v>
                </c:pt>
                <c:pt idx="25151">
                  <c:v>3.0779999999999998</c:v>
                </c:pt>
                <c:pt idx="25152">
                  <c:v>1.7170000000000001</c:v>
                </c:pt>
                <c:pt idx="25153">
                  <c:v>2.052</c:v>
                </c:pt>
                <c:pt idx="25154">
                  <c:v>2.3660000000000001</c:v>
                </c:pt>
                <c:pt idx="25155">
                  <c:v>1.6220000000000001</c:v>
                </c:pt>
                <c:pt idx="25156">
                  <c:v>2.1219999999999999</c:v>
                </c:pt>
                <c:pt idx="25157">
                  <c:v>1.9690000000000001</c:v>
                </c:pt>
                <c:pt idx="25158">
                  <c:v>1.44</c:v>
                </c:pt>
                <c:pt idx="25159">
                  <c:v>1.67</c:v>
                </c:pt>
                <c:pt idx="25160">
                  <c:v>0.85799999999999998</c:v>
                </c:pt>
                <c:pt idx="25161">
                  <c:v>0.996</c:v>
                </c:pt>
                <c:pt idx="25162">
                  <c:v>2.1429999999999998</c:v>
                </c:pt>
                <c:pt idx="25163">
                  <c:v>1.6439999999999999</c:v>
                </c:pt>
                <c:pt idx="25164">
                  <c:v>1.1679999999999999</c:v>
                </c:pt>
                <c:pt idx="25165">
                  <c:v>0.61299999999999999</c:v>
                </c:pt>
                <c:pt idx="25166">
                  <c:v>1.0940000000000001</c:v>
                </c:pt>
                <c:pt idx="25167">
                  <c:v>0.88100000000000001</c:v>
                </c:pt>
                <c:pt idx="25168">
                  <c:v>0.38600000000000001</c:v>
                </c:pt>
                <c:pt idx="25169">
                  <c:v>1.2849999999999999</c:v>
                </c:pt>
                <c:pt idx="25170">
                  <c:v>0.86199999999999999</c:v>
                </c:pt>
                <c:pt idx="25171">
                  <c:v>0.92</c:v>
                </c:pt>
                <c:pt idx="25172">
                  <c:v>0.52800000000000002</c:v>
                </c:pt>
                <c:pt idx="25173">
                  <c:v>0.92900000000000005</c:v>
                </c:pt>
                <c:pt idx="25174">
                  <c:v>0.66</c:v>
                </c:pt>
                <c:pt idx="25175">
                  <c:v>0.59199999999999997</c:v>
                </c:pt>
                <c:pt idx="25176">
                  <c:v>0.57399999999999995</c:v>
                </c:pt>
                <c:pt idx="25177">
                  <c:v>0.55500000000000005</c:v>
                </c:pt>
                <c:pt idx="25178">
                  <c:v>0.42</c:v>
                </c:pt>
                <c:pt idx="25179">
                  <c:v>1.056</c:v>
                </c:pt>
                <c:pt idx="25180">
                  <c:v>0.29899999999999999</c:v>
                </c:pt>
                <c:pt idx="25181">
                  <c:v>0.879</c:v>
                </c:pt>
                <c:pt idx="25182">
                  <c:v>0.219</c:v>
                </c:pt>
                <c:pt idx="25183">
                  <c:v>1.0640000000000001</c:v>
                </c:pt>
                <c:pt idx="25184">
                  <c:v>2.0339999999999998</c:v>
                </c:pt>
                <c:pt idx="25185">
                  <c:v>0.70199999999999996</c:v>
                </c:pt>
                <c:pt idx="25186">
                  <c:v>1.0489999999999999</c:v>
                </c:pt>
                <c:pt idx="25187">
                  <c:v>0.33800000000000002</c:v>
                </c:pt>
                <c:pt idx="25188">
                  <c:v>0.872</c:v>
                </c:pt>
                <c:pt idx="25189">
                  <c:v>0.317</c:v>
                </c:pt>
                <c:pt idx="25190">
                  <c:v>0.505</c:v>
                </c:pt>
                <c:pt idx="25191">
                  <c:v>0.61799999999999999</c:v>
                </c:pt>
                <c:pt idx="25192">
                  <c:v>0.80900000000000005</c:v>
                </c:pt>
                <c:pt idx="25193">
                  <c:v>1.1930000000000001</c:v>
                </c:pt>
                <c:pt idx="25194">
                  <c:v>0.65300000000000002</c:v>
                </c:pt>
                <c:pt idx="25195">
                  <c:v>0.29499999999999998</c:v>
                </c:pt>
                <c:pt idx="25196">
                  <c:v>0.41599999999999998</c:v>
                </c:pt>
                <c:pt idx="25197">
                  <c:v>0.71699999999999997</c:v>
                </c:pt>
                <c:pt idx="25198">
                  <c:v>0.496</c:v>
                </c:pt>
                <c:pt idx="25199">
                  <c:v>0.55400000000000005</c:v>
                </c:pt>
                <c:pt idx="25200">
                  <c:v>0.64700000000000002</c:v>
                </c:pt>
                <c:pt idx="25201">
                  <c:v>0.35099999999999998</c:v>
                </c:pt>
                <c:pt idx="25202">
                  <c:v>0.63200000000000001</c:v>
                </c:pt>
                <c:pt idx="25203">
                  <c:v>0.44600000000000001</c:v>
                </c:pt>
                <c:pt idx="25204">
                  <c:v>0.56999999999999995</c:v>
                </c:pt>
                <c:pt idx="25205">
                  <c:v>0.68300000000000005</c:v>
                </c:pt>
                <c:pt idx="25206">
                  <c:v>0.64400000000000002</c:v>
                </c:pt>
                <c:pt idx="25207">
                  <c:v>0.45600000000000002</c:v>
                </c:pt>
                <c:pt idx="25208">
                  <c:v>0.45500000000000002</c:v>
                </c:pt>
                <c:pt idx="25209">
                  <c:v>1.089</c:v>
                </c:pt>
                <c:pt idx="25210">
                  <c:v>0.36099999999999999</c:v>
                </c:pt>
                <c:pt idx="25211">
                  <c:v>0.41699999999999998</c:v>
                </c:pt>
                <c:pt idx="25212">
                  <c:v>0.54800000000000004</c:v>
                </c:pt>
                <c:pt idx="25213">
                  <c:v>0.32100000000000001</c:v>
                </c:pt>
                <c:pt idx="25214">
                  <c:v>0.41399999999999998</c:v>
                </c:pt>
                <c:pt idx="25215">
                  <c:v>0.26600000000000001</c:v>
                </c:pt>
                <c:pt idx="25216">
                  <c:v>0.44400000000000001</c:v>
                </c:pt>
                <c:pt idx="25217">
                  <c:v>0.45</c:v>
                </c:pt>
                <c:pt idx="25218">
                  <c:v>0.58499999999999996</c:v>
                </c:pt>
                <c:pt idx="25219">
                  <c:v>0.39800000000000002</c:v>
                </c:pt>
                <c:pt idx="25220">
                  <c:v>0.36199999999999999</c:v>
                </c:pt>
                <c:pt idx="25221">
                  <c:v>0.46600000000000003</c:v>
                </c:pt>
                <c:pt idx="25222">
                  <c:v>0.49</c:v>
                </c:pt>
                <c:pt idx="25223">
                  <c:v>0.52100000000000002</c:v>
                </c:pt>
                <c:pt idx="25224">
                  <c:v>0.56999999999999995</c:v>
                </c:pt>
                <c:pt idx="25225">
                  <c:v>0.28999999999999998</c:v>
                </c:pt>
                <c:pt idx="25226">
                  <c:v>0.56799999999999995</c:v>
                </c:pt>
                <c:pt idx="25227">
                  <c:v>0.35399999999999998</c:v>
                </c:pt>
                <c:pt idx="25228">
                  <c:v>0.316</c:v>
                </c:pt>
                <c:pt idx="25229">
                  <c:v>0.52600000000000002</c:v>
                </c:pt>
                <c:pt idx="25230">
                  <c:v>0.50600000000000001</c:v>
                </c:pt>
                <c:pt idx="25231">
                  <c:v>0.434</c:v>
                </c:pt>
                <c:pt idx="25232">
                  <c:v>0.71299999999999997</c:v>
                </c:pt>
                <c:pt idx="25233">
                  <c:v>0.72599999999999998</c:v>
                </c:pt>
                <c:pt idx="25234">
                  <c:v>0.56200000000000006</c:v>
                </c:pt>
                <c:pt idx="25235">
                  <c:v>0.36499999999999999</c:v>
                </c:pt>
                <c:pt idx="25236">
                  <c:v>0.42099999999999999</c:v>
                </c:pt>
                <c:pt idx="25237">
                  <c:v>0.39300000000000002</c:v>
                </c:pt>
                <c:pt idx="25238">
                  <c:v>0.49399999999999999</c:v>
                </c:pt>
                <c:pt idx="25239">
                  <c:v>0.311</c:v>
                </c:pt>
                <c:pt idx="25240">
                  <c:v>0.28100000000000003</c:v>
                </c:pt>
                <c:pt idx="25241">
                  <c:v>0.749</c:v>
                </c:pt>
                <c:pt idx="25242">
                  <c:v>0.34899999999999998</c:v>
                </c:pt>
                <c:pt idx="25243">
                  <c:v>0.55600000000000005</c:v>
                </c:pt>
                <c:pt idx="25244">
                  <c:v>1.994</c:v>
                </c:pt>
                <c:pt idx="25245">
                  <c:v>1.488</c:v>
                </c:pt>
                <c:pt idx="25246">
                  <c:v>0.6</c:v>
                </c:pt>
                <c:pt idx="25247">
                  <c:v>0.52200000000000002</c:v>
                </c:pt>
                <c:pt idx="25248">
                  <c:v>0.75900000000000001</c:v>
                </c:pt>
                <c:pt idx="25249">
                  <c:v>0.73</c:v>
                </c:pt>
                <c:pt idx="25250">
                  <c:v>0.92</c:v>
                </c:pt>
                <c:pt idx="25251">
                  <c:v>0.56399999999999995</c:v>
                </c:pt>
                <c:pt idx="25252">
                  <c:v>0.32</c:v>
                </c:pt>
                <c:pt idx="25253">
                  <c:v>0.51100000000000001</c:v>
                </c:pt>
                <c:pt idx="25254">
                  <c:v>0.33500000000000002</c:v>
                </c:pt>
                <c:pt idx="25255">
                  <c:v>0.622</c:v>
                </c:pt>
                <c:pt idx="25256">
                  <c:v>0.52800000000000002</c:v>
                </c:pt>
                <c:pt idx="25257">
                  <c:v>0.41399999999999998</c:v>
                </c:pt>
                <c:pt idx="25258">
                  <c:v>0.55100000000000005</c:v>
                </c:pt>
                <c:pt idx="25259">
                  <c:v>0.502</c:v>
                </c:pt>
                <c:pt idx="25260">
                  <c:v>2.0720000000000001</c:v>
                </c:pt>
                <c:pt idx="25261">
                  <c:v>1.2549999999999999</c:v>
                </c:pt>
                <c:pt idx="25262">
                  <c:v>0.78500000000000003</c:v>
                </c:pt>
                <c:pt idx="25263">
                  <c:v>0.45600000000000002</c:v>
                </c:pt>
                <c:pt idx="25264">
                  <c:v>0.45800000000000002</c:v>
                </c:pt>
                <c:pt idx="25265">
                  <c:v>0.308</c:v>
                </c:pt>
                <c:pt idx="25266">
                  <c:v>0.79200000000000004</c:v>
                </c:pt>
                <c:pt idx="25267">
                  <c:v>0.27700000000000002</c:v>
                </c:pt>
                <c:pt idx="25268">
                  <c:v>0.27600000000000002</c:v>
                </c:pt>
                <c:pt idx="25269">
                  <c:v>6.1539999999999999</c:v>
                </c:pt>
                <c:pt idx="25270">
                  <c:v>12.855</c:v>
                </c:pt>
                <c:pt idx="25271">
                  <c:v>10.516999999999999</c:v>
                </c:pt>
                <c:pt idx="25272">
                  <c:v>19.071999999999999</c:v>
                </c:pt>
                <c:pt idx="25273">
                  <c:v>17.428999999999998</c:v>
                </c:pt>
                <c:pt idx="25274">
                  <c:v>10.696</c:v>
                </c:pt>
                <c:pt idx="25275">
                  <c:v>9.0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D3D-4458-B314-A7524306AC88}"/>
            </c:ext>
          </c:extLst>
        </c:ser>
        <c:ser>
          <c:idx val="1"/>
          <c:order val="1"/>
          <c:tx>
            <c:v>Manning's Flow</c:v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Manning''s Flow'!$I$6:$I$6000</c:f>
              <c:numCache>
                <c:formatCode>General</c:formatCode>
                <c:ptCount val="5995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0.06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0.1</c:v>
                </c:pt>
                <c:pt idx="10">
                  <c:v>0.11</c:v>
                </c:pt>
                <c:pt idx="11">
                  <c:v>0.12</c:v>
                </c:pt>
                <c:pt idx="12">
                  <c:v>0.13</c:v>
                </c:pt>
                <c:pt idx="13">
                  <c:v>0.14000000000000001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</c:v>
                </c:pt>
                <c:pt idx="18">
                  <c:v>0.19</c:v>
                </c:pt>
                <c:pt idx="19">
                  <c:v>0.2</c:v>
                </c:pt>
                <c:pt idx="20">
                  <c:v>0.21</c:v>
                </c:pt>
                <c:pt idx="21">
                  <c:v>0.22</c:v>
                </c:pt>
                <c:pt idx="22">
                  <c:v>0.23</c:v>
                </c:pt>
                <c:pt idx="23">
                  <c:v>0.24</c:v>
                </c:pt>
                <c:pt idx="24">
                  <c:v>0.25</c:v>
                </c:pt>
                <c:pt idx="25">
                  <c:v>0.26</c:v>
                </c:pt>
                <c:pt idx="26">
                  <c:v>0.27</c:v>
                </c:pt>
                <c:pt idx="27">
                  <c:v>0.28000000000000003</c:v>
                </c:pt>
                <c:pt idx="28">
                  <c:v>0.28999999999999998</c:v>
                </c:pt>
                <c:pt idx="29">
                  <c:v>0.3</c:v>
                </c:pt>
                <c:pt idx="30">
                  <c:v>0.31</c:v>
                </c:pt>
                <c:pt idx="31">
                  <c:v>0.32</c:v>
                </c:pt>
                <c:pt idx="32">
                  <c:v>0.33</c:v>
                </c:pt>
                <c:pt idx="33">
                  <c:v>0.34</c:v>
                </c:pt>
                <c:pt idx="34">
                  <c:v>0.35</c:v>
                </c:pt>
                <c:pt idx="35">
                  <c:v>0.36</c:v>
                </c:pt>
                <c:pt idx="36">
                  <c:v>0.37</c:v>
                </c:pt>
                <c:pt idx="37">
                  <c:v>0.38</c:v>
                </c:pt>
                <c:pt idx="38">
                  <c:v>0.39</c:v>
                </c:pt>
                <c:pt idx="39">
                  <c:v>0.4</c:v>
                </c:pt>
                <c:pt idx="40">
                  <c:v>0.41</c:v>
                </c:pt>
                <c:pt idx="41">
                  <c:v>0.42</c:v>
                </c:pt>
                <c:pt idx="42">
                  <c:v>0.43</c:v>
                </c:pt>
                <c:pt idx="43">
                  <c:v>0.44</c:v>
                </c:pt>
                <c:pt idx="44">
                  <c:v>0.45</c:v>
                </c:pt>
                <c:pt idx="45">
                  <c:v>0.46</c:v>
                </c:pt>
                <c:pt idx="46">
                  <c:v>0.47</c:v>
                </c:pt>
                <c:pt idx="47">
                  <c:v>0.48</c:v>
                </c:pt>
                <c:pt idx="48">
                  <c:v>0.49</c:v>
                </c:pt>
                <c:pt idx="49">
                  <c:v>0.5</c:v>
                </c:pt>
                <c:pt idx="50">
                  <c:v>0.51</c:v>
                </c:pt>
                <c:pt idx="51">
                  <c:v>0.52</c:v>
                </c:pt>
                <c:pt idx="52">
                  <c:v>0.53</c:v>
                </c:pt>
                <c:pt idx="53">
                  <c:v>0.54</c:v>
                </c:pt>
                <c:pt idx="54">
                  <c:v>0.55000000000000004</c:v>
                </c:pt>
                <c:pt idx="55">
                  <c:v>0.56000000000000005</c:v>
                </c:pt>
                <c:pt idx="56">
                  <c:v>0.56999999999999995</c:v>
                </c:pt>
                <c:pt idx="57">
                  <c:v>0.57999999999999996</c:v>
                </c:pt>
                <c:pt idx="58">
                  <c:v>0.59</c:v>
                </c:pt>
                <c:pt idx="59">
                  <c:v>0.6</c:v>
                </c:pt>
                <c:pt idx="60">
                  <c:v>0.61</c:v>
                </c:pt>
                <c:pt idx="61">
                  <c:v>0.62</c:v>
                </c:pt>
                <c:pt idx="62">
                  <c:v>0.63</c:v>
                </c:pt>
                <c:pt idx="63">
                  <c:v>0.64</c:v>
                </c:pt>
                <c:pt idx="64">
                  <c:v>0.65</c:v>
                </c:pt>
                <c:pt idx="65">
                  <c:v>0.66</c:v>
                </c:pt>
                <c:pt idx="66">
                  <c:v>0.67</c:v>
                </c:pt>
                <c:pt idx="67">
                  <c:v>0.68</c:v>
                </c:pt>
                <c:pt idx="68">
                  <c:v>0.69</c:v>
                </c:pt>
                <c:pt idx="69">
                  <c:v>0.7</c:v>
                </c:pt>
                <c:pt idx="70">
                  <c:v>0.71</c:v>
                </c:pt>
                <c:pt idx="71">
                  <c:v>0.72</c:v>
                </c:pt>
                <c:pt idx="72">
                  <c:v>0.73</c:v>
                </c:pt>
                <c:pt idx="73">
                  <c:v>0.74</c:v>
                </c:pt>
                <c:pt idx="74">
                  <c:v>0.75</c:v>
                </c:pt>
                <c:pt idx="75">
                  <c:v>0.76</c:v>
                </c:pt>
                <c:pt idx="76">
                  <c:v>0.77</c:v>
                </c:pt>
                <c:pt idx="77">
                  <c:v>0.78</c:v>
                </c:pt>
                <c:pt idx="78">
                  <c:v>0.79</c:v>
                </c:pt>
                <c:pt idx="79">
                  <c:v>0.8</c:v>
                </c:pt>
                <c:pt idx="80">
                  <c:v>0.81</c:v>
                </c:pt>
                <c:pt idx="81">
                  <c:v>0.82</c:v>
                </c:pt>
                <c:pt idx="82">
                  <c:v>0.83</c:v>
                </c:pt>
                <c:pt idx="83">
                  <c:v>0.84</c:v>
                </c:pt>
                <c:pt idx="84">
                  <c:v>0.85</c:v>
                </c:pt>
                <c:pt idx="85">
                  <c:v>0.86</c:v>
                </c:pt>
                <c:pt idx="86">
                  <c:v>0.87</c:v>
                </c:pt>
                <c:pt idx="87">
                  <c:v>0.88</c:v>
                </c:pt>
                <c:pt idx="88">
                  <c:v>0.89</c:v>
                </c:pt>
                <c:pt idx="89">
                  <c:v>0.9</c:v>
                </c:pt>
                <c:pt idx="90">
                  <c:v>0.91</c:v>
                </c:pt>
                <c:pt idx="91">
                  <c:v>0.92</c:v>
                </c:pt>
                <c:pt idx="92">
                  <c:v>0.93</c:v>
                </c:pt>
                <c:pt idx="93">
                  <c:v>0.94</c:v>
                </c:pt>
                <c:pt idx="94">
                  <c:v>0.95</c:v>
                </c:pt>
                <c:pt idx="95">
                  <c:v>0.96</c:v>
                </c:pt>
                <c:pt idx="96">
                  <c:v>0.97</c:v>
                </c:pt>
                <c:pt idx="97">
                  <c:v>0.98</c:v>
                </c:pt>
                <c:pt idx="98">
                  <c:v>0.99</c:v>
                </c:pt>
                <c:pt idx="99">
                  <c:v>1</c:v>
                </c:pt>
                <c:pt idx="100">
                  <c:v>1.01</c:v>
                </c:pt>
                <c:pt idx="101">
                  <c:v>1.02</c:v>
                </c:pt>
                <c:pt idx="102">
                  <c:v>1.03</c:v>
                </c:pt>
                <c:pt idx="103">
                  <c:v>1.04</c:v>
                </c:pt>
                <c:pt idx="104">
                  <c:v>1.05</c:v>
                </c:pt>
                <c:pt idx="105">
                  <c:v>1.06</c:v>
                </c:pt>
                <c:pt idx="106">
                  <c:v>1.07</c:v>
                </c:pt>
                <c:pt idx="107">
                  <c:v>1.08</c:v>
                </c:pt>
                <c:pt idx="108">
                  <c:v>1.0900000000000001</c:v>
                </c:pt>
                <c:pt idx="109">
                  <c:v>1.1000000000000001</c:v>
                </c:pt>
                <c:pt idx="110">
                  <c:v>1.1100000000000001</c:v>
                </c:pt>
                <c:pt idx="111">
                  <c:v>1.1200000000000001</c:v>
                </c:pt>
                <c:pt idx="112">
                  <c:v>1.1299999999999999</c:v>
                </c:pt>
                <c:pt idx="113">
                  <c:v>1.1399999999999999</c:v>
                </c:pt>
                <c:pt idx="114">
                  <c:v>1.1499999999999999</c:v>
                </c:pt>
                <c:pt idx="115">
                  <c:v>1.1599999999999999</c:v>
                </c:pt>
                <c:pt idx="116">
                  <c:v>1.17</c:v>
                </c:pt>
                <c:pt idx="117">
                  <c:v>1.18</c:v>
                </c:pt>
                <c:pt idx="118">
                  <c:v>1.19</c:v>
                </c:pt>
                <c:pt idx="119">
                  <c:v>1.2</c:v>
                </c:pt>
                <c:pt idx="120">
                  <c:v>1.21</c:v>
                </c:pt>
                <c:pt idx="121">
                  <c:v>1.22</c:v>
                </c:pt>
                <c:pt idx="122">
                  <c:v>1.23</c:v>
                </c:pt>
                <c:pt idx="123">
                  <c:v>1.24</c:v>
                </c:pt>
                <c:pt idx="124">
                  <c:v>1.25</c:v>
                </c:pt>
                <c:pt idx="125">
                  <c:v>1.26</c:v>
                </c:pt>
                <c:pt idx="126">
                  <c:v>1.27</c:v>
                </c:pt>
                <c:pt idx="127">
                  <c:v>1.28</c:v>
                </c:pt>
                <c:pt idx="128">
                  <c:v>1.29</c:v>
                </c:pt>
                <c:pt idx="129">
                  <c:v>1.3</c:v>
                </c:pt>
                <c:pt idx="130">
                  <c:v>1.31</c:v>
                </c:pt>
                <c:pt idx="131">
                  <c:v>1.32</c:v>
                </c:pt>
                <c:pt idx="132">
                  <c:v>1.33</c:v>
                </c:pt>
                <c:pt idx="133">
                  <c:v>1.34</c:v>
                </c:pt>
                <c:pt idx="134">
                  <c:v>1.35</c:v>
                </c:pt>
                <c:pt idx="135">
                  <c:v>1.36</c:v>
                </c:pt>
                <c:pt idx="136">
                  <c:v>1.37</c:v>
                </c:pt>
                <c:pt idx="137">
                  <c:v>1.38</c:v>
                </c:pt>
                <c:pt idx="138">
                  <c:v>1.39</c:v>
                </c:pt>
                <c:pt idx="139">
                  <c:v>1.4</c:v>
                </c:pt>
                <c:pt idx="140">
                  <c:v>1.41</c:v>
                </c:pt>
                <c:pt idx="141">
                  <c:v>1.42</c:v>
                </c:pt>
                <c:pt idx="142">
                  <c:v>1.43</c:v>
                </c:pt>
                <c:pt idx="143">
                  <c:v>1.44</c:v>
                </c:pt>
                <c:pt idx="144">
                  <c:v>1.45</c:v>
                </c:pt>
                <c:pt idx="145">
                  <c:v>1.46</c:v>
                </c:pt>
                <c:pt idx="146">
                  <c:v>1.47</c:v>
                </c:pt>
                <c:pt idx="147">
                  <c:v>1.48</c:v>
                </c:pt>
                <c:pt idx="148">
                  <c:v>1.49</c:v>
                </c:pt>
                <c:pt idx="149">
                  <c:v>1.5</c:v>
                </c:pt>
                <c:pt idx="150">
                  <c:v>1.51</c:v>
                </c:pt>
                <c:pt idx="151">
                  <c:v>1.52</c:v>
                </c:pt>
                <c:pt idx="152">
                  <c:v>1.53</c:v>
                </c:pt>
                <c:pt idx="153">
                  <c:v>1.54</c:v>
                </c:pt>
                <c:pt idx="154">
                  <c:v>1.55</c:v>
                </c:pt>
                <c:pt idx="155">
                  <c:v>1.56</c:v>
                </c:pt>
                <c:pt idx="156">
                  <c:v>1.57</c:v>
                </c:pt>
                <c:pt idx="157">
                  <c:v>1.58</c:v>
                </c:pt>
                <c:pt idx="158">
                  <c:v>1.59</c:v>
                </c:pt>
                <c:pt idx="159">
                  <c:v>1.6</c:v>
                </c:pt>
                <c:pt idx="160">
                  <c:v>1.61</c:v>
                </c:pt>
                <c:pt idx="161">
                  <c:v>1.62</c:v>
                </c:pt>
                <c:pt idx="162">
                  <c:v>1.63</c:v>
                </c:pt>
                <c:pt idx="163">
                  <c:v>1.64</c:v>
                </c:pt>
                <c:pt idx="164">
                  <c:v>1.65</c:v>
                </c:pt>
                <c:pt idx="165">
                  <c:v>1.66</c:v>
                </c:pt>
                <c:pt idx="166">
                  <c:v>1.67</c:v>
                </c:pt>
                <c:pt idx="167">
                  <c:v>1.68</c:v>
                </c:pt>
                <c:pt idx="168">
                  <c:v>1.69</c:v>
                </c:pt>
                <c:pt idx="169">
                  <c:v>1.7</c:v>
                </c:pt>
                <c:pt idx="170">
                  <c:v>1.71</c:v>
                </c:pt>
                <c:pt idx="171">
                  <c:v>1.72</c:v>
                </c:pt>
                <c:pt idx="172">
                  <c:v>1.73</c:v>
                </c:pt>
                <c:pt idx="173">
                  <c:v>1.74</c:v>
                </c:pt>
                <c:pt idx="174">
                  <c:v>1.75</c:v>
                </c:pt>
                <c:pt idx="175">
                  <c:v>1.76</c:v>
                </c:pt>
                <c:pt idx="176">
                  <c:v>1.77</c:v>
                </c:pt>
                <c:pt idx="177">
                  <c:v>1.78</c:v>
                </c:pt>
                <c:pt idx="178">
                  <c:v>1.79</c:v>
                </c:pt>
                <c:pt idx="179">
                  <c:v>1.8</c:v>
                </c:pt>
                <c:pt idx="180">
                  <c:v>1.81</c:v>
                </c:pt>
                <c:pt idx="181">
                  <c:v>1.82</c:v>
                </c:pt>
                <c:pt idx="182">
                  <c:v>1.83</c:v>
                </c:pt>
                <c:pt idx="183">
                  <c:v>1.84</c:v>
                </c:pt>
                <c:pt idx="184">
                  <c:v>1.85</c:v>
                </c:pt>
                <c:pt idx="185">
                  <c:v>1.86</c:v>
                </c:pt>
                <c:pt idx="186">
                  <c:v>1.87</c:v>
                </c:pt>
                <c:pt idx="187">
                  <c:v>1.88</c:v>
                </c:pt>
                <c:pt idx="188">
                  <c:v>1.89</c:v>
                </c:pt>
                <c:pt idx="189">
                  <c:v>1.9</c:v>
                </c:pt>
                <c:pt idx="190">
                  <c:v>1.91</c:v>
                </c:pt>
                <c:pt idx="191">
                  <c:v>1.92</c:v>
                </c:pt>
                <c:pt idx="192">
                  <c:v>1.93</c:v>
                </c:pt>
                <c:pt idx="193">
                  <c:v>1.94</c:v>
                </c:pt>
                <c:pt idx="194">
                  <c:v>1.95</c:v>
                </c:pt>
                <c:pt idx="195">
                  <c:v>1.96</c:v>
                </c:pt>
                <c:pt idx="196">
                  <c:v>1.97</c:v>
                </c:pt>
                <c:pt idx="197">
                  <c:v>1.98</c:v>
                </c:pt>
                <c:pt idx="198">
                  <c:v>1.99</c:v>
                </c:pt>
                <c:pt idx="199">
                  <c:v>2</c:v>
                </c:pt>
                <c:pt idx="200">
                  <c:v>2.0099999999999998</c:v>
                </c:pt>
                <c:pt idx="201">
                  <c:v>2.02</c:v>
                </c:pt>
                <c:pt idx="202">
                  <c:v>2.0299999999999998</c:v>
                </c:pt>
                <c:pt idx="203">
                  <c:v>2.04</c:v>
                </c:pt>
                <c:pt idx="204">
                  <c:v>2.0499999999999998</c:v>
                </c:pt>
                <c:pt idx="205">
                  <c:v>2.06</c:v>
                </c:pt>
                <c:pt idx="206">
                  <c:v>2.0699999999999998</c:v>
                </c:pt>
                <c:pt idx="207">
                  <c:v>2.08</c:v>
                </c:pt>
                <c:pt idx="208">
                  <c:v>2.09</c:v>
                </c:pt>
                <c:pt idx="209">
                  <c:v>2.1</c:v>
                </c:pt>
                <c:pt idx="210">
                  <c:v>2.11</c:v>
                </c:pt>
                <c:pt idx="211">
                  <c:v>2.12</c:v>
                </c:pt>
                <c:pt idx="212">
                  <c:v>2.13</c:v>
                </c:pt>
                <c:pt idx="213">
                  <c:v>2.14</c:v>
                </c:pt>
                <c:pt idx="214">
                  <c:v>2.15</c:v>
                </c:pt>
                <c:pt idx="215">
                  <c:v>2.16</c:v>
                </c:pt>
                <c:pt idx="216">
                  <c:v>2.17</c:v>
                </c:pt>
                <c:pt idx="217">
                  <c:v>2.1800000000000002</c:v>
                </c:pt>
                <c:pt idx="218">
                  <c:v>2.19</c:v>
                </c:pt>
                <c:pt idx="219">
                  <c:v>2.2000000000000002</c:v>
                </c:pt>
                <c:pt idx="220">
                  <c:v>2.21</c:v>
                </c:pt>
                <c:pt idx="221">
                  <c:v>2.2200000000000002</c:v>
                </c:pt>
                <c:pt idx="222">
                  <c:v>2.23</c:v>
                </c:pt>
                <c:pt idx="223">
                  <c:v>2.2400000000000002</c:v>
                </c:pt>
                <c:pt idx="224">
                  <c:v>2.25</c:v>
                </c:pt>
                <c:pt idx="225">
                  <c:v>2.2599999999999998</c:v>
                </c:pt>
                <c:pt idx="226">
                  <c:v>2.27</c:v>
                </c:pt>
                <c:pt idx="227">
                  <c:v>2.2799999999999998</c:v>
                </c:pt>
                <c:pt idx="228">
                  <c:v>2.29</c:v>
                </c:pt>
                <c:pt idx="229">
                  <c:v>2.2999999999999998</c:v>
                </c:pt>
                <c:pt idx="230">
                  <c:v>2.31</c:v>
                </c:pt>
                <c:pt idx="231">
                  <c:v>2.3199999999999998</c:v>
                </c:pt>
                <c:pt idx="232">
                  <c:v>2.33</c:v>
                </c:pt>
                <c:pt idx="233">
                  <c:v>2.34</c:v>
                </c:pt>
                <c:pt idx="234">
                  <c:v>2.35</c:v>
                </c:pt>
                <c:pt idx="235">
                  <c:v>2.36</c:v>
                </c:pt>
                <c:pt idx="236">
                  <c:v>2.37</c:v>
                </c:pt>
                <c:pt idx="237">
                  <c:v>2.38</c:v>
                </c:pt>
                <c:pt idx="238">
                  <c:v>2.39</c:v>
                </c:pt>
                <c:pt idx="239">
                  <c:v>2.4</c:v>
                </c:pt>
                <c:pt idx="240">
                  <c:v>2.41</c:v>
                </c:pt>
                <c:pt idx="241">
                  <c:v>2.42</c:v>
                </c:pt>
                <c:pt idx="242">
                  <c:v>2.4300000000000002</c:v>
                </c:pt>
                <c:pt idx="243">
                  <c:v>2.44</c:v>
                </c:pt>
                <c:pt idx="244">
                  <c:v>2.4500000000000002</c:v>
                </c:pt>
                <c:pt idx="245">
                  <c:v>2.46</c:v>
                </c:pt>
                <c:pt idx="246">
                  <c:v>2.4700000000000002</c:v>
                </c:pt>
                <c:pt idx="247">
                  <c:v>2.48</c:v>
                </c:pt>
                <c:pt idx="248">
                  <c:v>2.4900000000000002</c:v>
                </c:pt>
                <c:pt idx="249">
                  <c:v>2.5</c:v>
                </c:pt>
                <c:pt idx="250">
                  <c:v>2.5099999999999998</c:v>
                </c:pt>
                <c:pt idx="251">
                  <c:v>2.52</c:v>
                </c:pt>
                <c:pt idx="252">
                  <c:v>2.5299999999999998</c:v>
                </c:pt>
                <c:pt idx="253">
                  <c:v>2.54</c:v>
                </c:pt>
                <c:pt idx="254">
                  <c:v>2.5499999999999998</c:v>
                </c:pt>
                <c:pt idx="255">
                  <c:v>2.56</c:v>
                </c:pt>
                <c:pt idx="256">
                  <c:v>2.57</c:v>
                </c:pt>
                <c:pt idx="257">
                  <c:v>2.58</c:v>
                </c:pt>
                <c:pt idx="258">
                  <c:v>2.59</c:v>
                </c:pt>
                <c:pt idx="259">
                  <c:v>2.6</c:v>
                </c:pt>
                <c:pt idx="260">
                  <c:v>2.61</c:v>
                </c:pt>
                <c:pt idx="261">
                  <c:v>2.62</c:v>
                </c:pt>
                <c:pt idx="262">
                  <c:v>2.63</c:v>
                </c:pt>
                <c:pt idx="263">
                  <c:v>2.64</c:v>
                </c:pt>
                <c:pt idx="264">
                  <c:v>2.65</c:v>
                </c:pt>
                <c:pt idx="265">
                  <c:v>2.66</c:v>
                </c:pt>
                <c:pt idx="266">
                  <c:v>2.67</c:v>
                </c:pt>
                <c:pt idx="267">
                  <c:v>2.68</c:v>
                </c:pt>
                <c:pt idx="268">
                  <c:v>2.69</c:v>
                </c:pt>
                <c:pt idx="269">
                  <c:v>2.7</c:v>
                </c:pt>
                <c:pt idx="270">
                  <c:v>2.71</c:v>
                </c:pt>
                <c:pt idx="271">
                  <c:v>2.72</c:v>
                </c:pt>
                <c:pt idx="272">
                  <c:v>2.73</c:v>
                </c:pt>
                <c:pt idx="273">
                  <c:v>2.74</c:v>
                </c:pt>
                <c:pt idx="274">
                  <c:v>2.75</c:v>
                </c:pt>
                <c:pt idx="275">
                  <c:v>2.76</c:v>
                </c:pt>
                <c:pt idx="276">
                  <c:v>2.77</c:v>
                </c:pt>
                <c:pt idx="277">
                  <c:v>2.78</c:v>
                </c:pt>
                <c:pt idx="278">
                  <c:v>2.79</c:v>
                </c:pt>
                <c:pt idx="279">
                  <c:v>2.8</c:v>
                </c:pt>
                <c:pt idx="280">
                  <c:v>2.81</c:v>
                </c:pt>
                <c:pt idx="281">
                  <c:v>2.82</c:v>
                </c:pt>
                <c:pt idx="282">
                  <c:v>2.83</c:v>
                </c:pt>
                <c:pt idx="283">
                  <c:v>2.84</c:v>
                </c:pt>
                <c:pt idx="284">
                  <c:v>2.85</c:v>
                </c:pt>
                <c:pt idx="285">
                  <c:v>2.86</c:v>
                </c:pt>
                <c:pt idx="286">
                  <c:v>2.87</c:v>
                </c:pt>
                <c:pt idx="287">
                  <c:v>2.88</c:v>
                </c:pt>
                <c:pt idx="288">
                  <c:v>2.89</c:v>
                </c:pt>
                <c:pt idx="289">
                  <c:v>2.9</c:v>
                </c:pt>
                <c:pt idx="290">
                  <c:v>2.91</c:v>
                </c:pt>
                <c:pt idx="291">
                  <c:v>2.92</c:v>
                </c:pt>
                <c:pt idx="292">
                  <c:v>2.93</c:v>
                </c:pt>
                <c:pt idx="293">
                  <c:v>2.94</c:v>
                </c:pt>
                <c:pt idx="294">
                  <c:v>2.95</c:v>
                </c:pt>
                <c:pt idx="295">
                  <c:v>2.96</c:v>
                </c:pt>
                <c:pt idx="296">
                  <c:v>2.97</c:v>
                </c:pt>
                <c:pt idx="297">
                  <c:v>2.98</c:v>
                </c:pt>
                <c:pt idx="298">
                  <c:v>2.99</c:v>
                </c:pt>
                <c:pt idx="299">
                  <c:v>3</c:v>
                </c:pt>
                <c:pt idx="300">
                  <c:v>3.01</c:v>
                </c:pt>
                <c:pt idx="301">
                  <c:v>3.02</c:v>
                </c:pt>
                <c:pt idx="302">
                  <c:v>3.03</c:v>
                </c:pt>
                <c:pt idx="303">
                  <c:v>3.04</c:v>
                </c:pt>
                <c:pt idx="304">
                  <c:v>3.05</c:v>
                </c:pt>
                <c:pt idx="305">
                  <c:v>3.06</c:v>
                </c:pt>
                <c:pt idx="306">
                  <c:v>3.07</c:v>
                </c:pt>
                <c:pt idx="307">
                  <c:v>3.08</c:v>
                </c:pt>
                <c:pt idx="308">
                  <c:v>3.09</c:v>
                </c:pt>
                <c:pt idx="309">
                  <c:v>3.1</c:v>
                </c:pt>
                <c:pt idx="310">
                  <c:v>3.11</c:v>
                </c:pt>
                <c:pt idx="311">
                  <c:v>3.12</c:v>
                </c:pt>
                <c:pt idx="312">
                  <c:v>3.13</c:v>
                </c:pt>
                <c:pt idx="313">
                  <c:v>3.14</c:v>
                </c:pt>
                <c:pt idx="314">
                  <c:v>3.15</c:v>
                </c:pt>
                <c:pt idx="315">
                  <c:v>3.16</c:v>
                </c:pt>
                <c:pt idx="316">
                  <c:v>3.17</c:v>
                </c:pt>
                <c:pt idx="317">
                  <c:v>3.18</c:v>
                </c:pt>
                <c:pt idx="318">
                  <c:v>3.19</c:v>
                </c:pt>
                <c:pt idx="319">
                  <c:v>3.2</c:v>
                </c:pt>
                <c:pt idx="320">
                  <c:v>3.21</c:v>
                </c:pt>
                <c:pt idx="321">
                  <c:v>3.22</c:v>
                </c:pt>
                <c:pt idx="322">
                  <c:v>3.23</c:v>
                </c:pt>
                <c:pt idx="323">
                  <c:v>3.24</c:v>
                </c:pt>
                <c:pt idx="324">
                  <c:v>3.25</c:v>
                </c:pt>
                <c:pt idx="325">
                  <c:v>3.26</c:v>
                </c:pt>
                <c:pt idx="326">
                  <c:v>3.27</c:v>
                </c:pt>
                <c:pt idx="327">
                  <c:v>3.28</c:v>
                </c:pt>
                <c:pt idx="328">
                  <c:v>3.29</c:v>
                </c:pt>
                <c:pt idx="329">
                  <c:v>3.3</c:v>
                </c:pt>
                <c:pt idx="330">
                  <c:v>3.31</c:v>
                </c:pt>
                <c:pt idx="331">
                  <c:v>3.32</c:v>
                </c:pt>
                <c:pt idx="332">
                  <c:v>3.33</c:v>
                </c:pt>
                <c:pt idx="333">
                  <c:v>3.34</c:v>
                </c:pt>
                <c:pt idx="334">
                  <c:v>3.35</c:v>
                </c:pt>
                <c:pt idx="335">
                  <c:v>3.36</c:v>
                </c:pt>
                <c:pt idx="336">
                  <c:v>3.37</c:v>
                </c:pt>
                <c:pt idx="337">
                  <c:v>3.38</c:v>
                </c:pt>
                <c:pt idx="338">
                  <c:v>3.39</c:v>
                </c:pt>
                <c:pt idx="339">
                  <c:v>3.4</c:v>
                </c:pt>
                <c:pt idx="340">
                  <c:v>3.41</c:v>
                </c:pt>
                <c:pt idx="341">
                  <c:v>3.42</c:v>
                </c:pt>
                <c:pt idx="342">
                  <c:v>3.43</c:v>
                </c:pt>
                <c:pt idx="343">
                  <c:v>3.44</c:v>
                </c:pt>
                <c:pt idx="344">
                  <c:v>3.45</c:v>
                </c:pt>
                <c:pt idx="345">
                  <c:v>3.46</c:v>
                </c:pt>
                <c:pt idx="346">
                  <c:v>3.47</c:v>
                </c:pt>
                <c:pt idx="347">
                  <c:v>3.48</c:v>
                </c:pt>
                <c:pt idx="348">
                  <c:v>3.49</c:v>
                </c:pt>
                <c:pt idx="349">
                  <c:v>3.5</c:v>
                </c:pt>
                <c:pt idx="350">
                  <c:v>3.51</c:v>
                </c:pt>
                <c:pt idx="351">
                  <c:v>3.52</c:v>
                </c:pt>
                <c:pt idx="352">
                  <c:v>3.53</c:v>
                </c:pt>
                <c:pt idx="353">
                  <c:v>3.54</c:v>
                </c:pt>
                <c:pt idx="354">
                  <c:v>3.55</c:v>
                </c:pt>
                <c:pt idx="355">
                  <c:v>3.56</c:v>
                </c:pt>
                <c:pt idx="356">
                  <c:v>3.57</c:v>
                </c:pt>
                <c:pt idx="357">
                  <c:v>3.58</c:v>
                </c:pt>
                <c:pt idx="358">
                  <c:v>3.59</c:v>
                </c:pt>
                <c:pt idx="359">
                  <c:v>3.6</c:v>
                </c:pt>
                <c:pt idx="360">
                  <c:v>3.61</c:v>
                </c:pt>
                <c:pt idx="361">
                  <c:v>3.62</c:v>
                </c:pt>
                <c:pt idx="362">
                  <c:v>3.63</c:v>
                </c:pt>
                <c:pt idx="363">
                  <c:v>3.64</c:v>
                </c:pt>
                <c:pt idx="364">
                  <c:v>3.65</c:v>
                </c:pt>
                <c:pt idx="365">
                  <c:v>3.66</c:v>
                </c:pt>
                <c:pt idx="366">
                  <c:v>3.67</c:v>
                </c:pt>
                <c:pt idx="367">
                  <c:v>3.68</c:v>
                </c:pt>
                <c:pt idx="368">
                  <c:v>3.69</c:v>
                </c:pt>
                <c:pt idx="369">
                  <c:v>3.7</c:v>
                </c:pt>
                <c:pt idx="370">
                  <c:v>3.71</c:v>
                </c:pt>
                <c:pt idx="371">
                  <c:v>3.72</c:v>
                </c:pt>
                <c:pt idx="372">
                  <c:v>3.73</c:v>
                </c:pt>
                <c:pt idx="373">
                  <c:v>3.74</c:v>
                </c:pt>
                <c:pt idx="374">
                  <c:v>3.75</c:v>
                </c:pt>
                <c:pt idx="375">
                  <c:v>3.76</c:v>
                </c:pt>
                <c:pt idx="376">
                  <c:v>3.77</c:v>
                </c:pt>
                <c:pt idx="377">
                  <c:v>3.78</c:v>
                </c:pt>
                <c:pt idx="378">
                  <c:v>3.79</c:v>
                </c:pt>
                <c:pt idx="379">
                  <c:v>3.8</c:v>
                </c:pt>
                <c:pt idx="380">
                  <c:v>3.81</c:v>
                </c:pt>
                <c:pt idx="381">
                  <c:v>3.82</c:v>
                </c:pt>
                <c:pt idx="382">
                  <c:v>3.83</c:v>
                </c:pt>
                <c:pt idx="383">
                  <c:v>3.84</c:v>
                </c:pt>
                <c:pt idx="384">
                  <c:v>3.85</c:v>
                </c:pt>
                <c:pt idx="385">
                  <c:v>3.86</c:v>
                </c:pt>
                <c:pt idx="386">
                  <c:v>3.87</c:v>
                </c:pt>
                <c:pt idx="387">
                  <c:v>3.88</c:v>
                </c:pt>
                <c:pt idx="388">
                  <c:v>3.89</c:v>
                </c:pt>
                <c:pt idx="389">
                  <c:v>3.9</c:v>
                </c:pt>
                <c:pt idx="390">
                  <c:v>3.91</c:v>
                </c:pt>
                <c:pt idx="391">
                  <c:v>3.92</c:v>
                </c:pt>
                <c:pt idx="392">
                  <c:v>3.93</c:v>
                </c:pt>
                <c:pt idx="393">
                  <c:v>3.94</c:v>
                </c:pt>
                <c:pt idx="394">
                  <c:v>3.95</c:v>
                </c:pt>
                <c:pt idx="395">
                  <c:v>3.96</c:v>
                </c:pt>
                <c:pt idx="396">
                  <c:v>3.97</c:v>
                </c:pt>
                <c:pt idx="397">
                  <c:v>3.98</c:v>
                </c:pt>
                <c:pt idx="398">
                  <c:v>3.99</c:v>
                </c:pt>
                <c:pt idx="399">
                  <c:v>4</c:v>
                </c:pt>
                <c:pt idx="400">
                  <c:v>4.01</c:v>
                </c:pt>
                <c:pt idx="401">
                  <c:v>4.0199999999999996</c:v>
                </c:pt>
                <c:pt idx="402">
                  <c:v>4.03</c:v>
                </c:pt>
                <c:pt idx="403">
                  <c:v>4.04</c:v>
                </c:pt>
                <c:pt idx="404">
                  <c:v>4.05</c:v>
                </c:pt>
                <c:pt idx="405">
                  <c:v>4.0599999999999996</c:v>
                </c:pt>
                <c:pt idx="406">
                  <c:v>4.07</c:v>
                </c:pt>
                <c:pt idx="407">
                  <c:v>4.08</c:v>
                </c:pt>
                <c:pt idx="408">
                  <c:v>4.09</c:v>
                </c:pt>
                <c:pt idx="409">
                  <c:v>4.0999999999999996</c:v>
                </c:pt>
                <c:pt idx="410">
                  <c:v>4.1100000000000003</c:v>
                </c:pt>
                <c:pt idx="411">
                  <c:v>4.12</c:v>
                </c:pt>
                <c:pt idx="412">
                  <c:v>4.13</c:v>
                </c:pt>
                <c:pt idx="413">
                  <c:v>4.1399999999999997</c:v>
                </c:pt>
                <c:pt idx="414">
                  <c:v>4.1500000000000004</c:v>
                </c:pt>
                <c:pt idx="415">
                  <c:v>4.16</c:v>
                </c:pt>
                <c:pt idx="416">
                  <c:v>4.17</c:v>
                </c:pt>
                <c:pt idx="417">
                  <c:v>4.18</c:v>
                </c:pt>
                <c:pt idx="418">
                  <c:v>4.1900000000000004</c:v>
                </c:pt>
                <c:pt idx="419">
                  <c:v>4.2</c:v>
                </c:pt>
                <c:pt idx="420">
                  <c:v>4.21</c:v>
                </c:pt>
                <c:pt idx="421">
                  <c:v>4.22</c:v>
                </c:pt>
                <c:pt idx="422">
                  <c:v>4.2300000000000004</c:v>
                </c:pt>
                <c:pt idx="423">
                  <c:v>4.24</c:v>
                </c:pt>
                <c:pt idx="424">
                  <c:v>4.25</c:v>
                </c:pt>
                <c:pt idx="425">
                  <c:v>4.26</c:v>
                </c:pt>
                <c:pt idx="426">
                  <c:v>4.2699999999999996</c:v>
                </c:pt>
                <c:pt idx="427">
                  <c:v>4.28</c:v>
                </c:pt>
                <c:pt idx="428">
                  <c:v>4.29</c:v>
                </c:pt>
                <c:pt idx="429">
                  <c:v>4.3</c:v>
                </c:pt>
                <c:pt idx="430">
                  <c:v>4.3099999999999996</c:v>
                </c:pt>
                <c:pt idx="431">
                  <c:v>4.32</c:v>
                </c:pt>
                <c:pt idx="432">
                  <c:v>4.33</c:v>
                </c:pt>
                <c:pt idx="433">
                  <c:v>4.34</c:v>
                </c:pt>
                <c:pt idx="434">
                  <c:v>4.3499999999999996</c:v>
                </c:pt>
                <c:pt idx="435">
                  <c:v>4.3600000000000003</c:v>
                </c:pt>
                <c:pt idx="436">
                  <c:v>4.37</c:v>
                </c:pt>
                <c:pt idx="437">
                  <c:v>4.38</c:v>
                </c:pt>
                <c:pt idx="438">
                  <c:v>4.3899999999999997</c:v>
                </c:pt>
                <c:pt idx="439">
                  <c:v>4.4000000000000004</c:v>
                </c:pt>
                <c:pt idx="440">
                  <c:v>4.41</c:v>
                </c:pt>
                <c:pt idx="441">
                  <c:v>4.42</c:v>
                </c:pt>
                <c:pt idx="442">
                  <c:v>4.43</c:v>
                </c:pt>
                <c:pt idx="443">
                  <c:v>4.4400000000000004</c:v>
                </c:pt>
                <c:pt idx="444">
                  <c:v>4.45</c:v>
                </c:pt>
                <c:pt idx="445">
                  <c:v>4.46</c:v>
                </c:pt>
                <c:pt idx="446">
                  <c:v>4.47</c:v>
                </c:pt>
                <c:pt idx="447">
                  <c:v>4.4800000000000004</c:v>
                </c:pt>
                <c:pt idx="448">
                  <c:v>4.49</c:v>
                </c:pt>
                <c:pt idx="449">
                  <c:v>4.5</c:v>
                </c:pt>
                <c:pt idx="450">
                  <c:v>4.51</c:v>
                </c:pt>
                <c:pt idx="451">
                  <c:v>4.5199999999999996</c:v>
                </c:pt>
                <c:pt idx="452">
                  <c:v>4.53</c:v>
                </c:pt>
                <c:pt idx="453">
                  <c:v>4.54</c:v>
                </c:pt>
                <c:pt idx="454">
                  <c:v>4.55</c:v>
                </c:pt>
                <c:pt idx="455">
                  <c:v>4.5599999999999996</c:v>
                </c:pt>
                <c:pt idx="456">
                  <c:v>4.57</c:v>
                </c:pt>
                <c:pt idx="457">
                  <c:v>4.58</c:v>
                </c:pt>
                <c:pt idx="458">
                  <c:v>4.59</c:v>
                </c:pt>
                <c:pt idx="459">
                  <c:v>4.5999999999999996</c:v>
                </c:pt>
                <c:pt idx="460">
                  <c:v>4.6100000000000003</c:v>
                </c:pt>
                <c:pt idx="461">
                  <c:v>4.62</c:v>
                </c:pt>
                <c:pt idx="462">
                  <c:v>4.63</c:v>
                </c:pt>
                <c:pt idx="463">
                  <c:v>4.6399999999999997</c:v>
                </c:pt>
                <c:pt idx="464">
                  <c:v>4.6500000000000004</c:v>
                </c:pt>
                <c:pt idx="465">
                  <c:v>4.66</c:v>
                </c:pt>
                <c:pt idx="466">
                  <c:v>4.67</c:v>
                </c:pt>
                <c:pt idx="467">
                  <c:v>4.68</c:v>
                </c:pt>
                <c:pt idx="468">
                  <c:v>4.6900000000000004</c:v>
                </c:pt>
                <c:pt idx="469">
                  <c:v>4.7</c:v>
                </c:pt>
                <c:pt idx="470">
                  <c:v>4.71</c:v>
                </c:pt>
                <c:pt idx="471">
                  <c:v>4.72</c:v>
                </c:pt>
                <c:pt idx="472">
                  <c:v>4.7300000000000004</c:v>
                </c:pt>
                <c:pt idx="473">
                  <c:v>4.74</c:v>
                </c:pt>
                <c:pt idx="474">
                  <c:v>4.75</c:v>
                </c:pt>
                <c:pt idx="475">
                  <c:v>4.76</c:v>
                </c:pt>
                <c:pt idx="476">
                  <c:v>4.7699999999999996</c:v>
                </c:pt>
                <c:pt idx="477">
                  <c:v>4.78</c:v>
                </c:pt>
                <c:pt idx="478">
                  <c:v>4.79</c:v>
                </c:pt>
                <c:pt idx="479">
                  <c:v>4.8</c:v>
                </c:pt>
                <c:pt idx="480">
                  <c:v>4.8099999999999996</c:v>
                </c:pt>
                <c:pt idx="481">
                  <c:v>4.82</c:v>
                </c:pt>
                <c:pt idx="482">
                  <c:v>4.83</c:v>
                </c:pt>
                <c:pt idx="483">
                  <c:v>4.84</c:v>
                </c:pt>
                <c:pt idx="484">
                  <c:v>4.8499999999999996</c:v>
                </c:pt>
                <c:pt idx="485">
                  <c:v>4.8600000000000003</c:v>
                </c:pt>
                <c:pt idx="486">
                  <c:v>4.87</c:v>
                </c:pt>
                <c:pt idx="487">
                  <c:v>4.88</c:v>
                </c:pt>
                <c:pt idx="488">
                  <c:v>4.8899999999999997</c:v>
                </c:pt>
                <c:pt idx="489">
                  <c:v>4.9000000000000004</c:v>
                </c:pt>
                <c:pt idx="490">
                  <c:v>4.91</c:v>
                </c:pt>
                <c:pt idx="491">
                  <c:v>4.92</c:v>
                </c:pt>
                <c:pt idx="492">
                  <c:v>4.93</c:v>
                </c:pt>
                <c:pt idx="493">
                  <c:v>4.9400000000000004</c:v>
                </c:pt>
                <c:pt idx="494">
                  <c:v>4.95</c:v>
                </c:pt>
                <c:pt idx="495">
                  <c:v>4.96</c:v>
                </c:pt>
                <c:pt idx="496">
                  <c:v>4.97</c:v>
                </c:pt>
                <c:pt idx="497">
                  <c:v>4.9800000000000004</c:v>
                </c:pt>
                <c:pt idx="498">
                  <c:v>4.99</c:v>
                </c:pt>
                <c:pt idx="499">
                  <c:v>5</c:v>
                </c:pt>
                <c:pt idx="500">
                  <c:v>5.01</c:v>
                </c:pt>
                <c:pt idx="501">
                  <c:v>5.0199999999999996</c:v>
                </c:pt>
                <c:pt idx="502">
                  <c:v>5.03</c:v>
                </c:pt>
                <c:pt idx="503">
                  <c:v>5.04</c:v>
                </c:pt>
                <c:pt idx="504">
                  <c:v>5.05</c:v>
                </c:pt>
                <c:pt idx="505">
                  <c:v>5.0599999999999996</c:v>
                </c:pt>
                <c:pt idx="506">
                  <c:v>5.07</c:v>
                </c:pt>
                <c:pt idx="507">
                  <c:v>5.08</c:v>
                </c:pt>
                <c:pt idx="508">
                  <c:v>5.09</c:v>
                </c:pt>
                <c:pt idx="509">
                  <c:v>5.0999999999999996</c:v>
                </c:pt>
                <c:pt idx="510">
                  <c:v>5.1100000000000003</c:v>
                </c:pt>
                <c:pt idx="511">
                  <c:v>5.12</c:v>
                </c:pt>
                <c:pt idx="512">
                  <c:v>5.13</c:v>
                </c:pt>
                <c:pt idx="513">
                  <c:v>5.14</c:v>
                </c:pt>
                <c:pt idx="514">
                  <c:v>5.15</c:v>
                </c:pt>
                <c:pt idx="515">
                  <c:v>5.16</c:v>
                </c:pt>
                <c:pt idx="516">
                  <c:v>5.17</c:v>
                </c:pt>
                <c:pt idx="517">
                  <c:v>5.18</c:v>
                </c:pt>
                <c:pt idx="518">
                  <c:v>5.19</c:v>
                </c:pt>
                <c:pt idx="519">
                  <c:v>5.2</c:v>
                </c:pt>
                <c:pt idx="520">
                  <c:v>5.21</c:v>
                </c:pt>
                <c:pt idx="521">
                  <c:v>5.22</c:v>
                </c:pt>
                <c:pt idx="522">
                  <c:v>5.23</c:v>
                </c:pt>
                <c:pt idx="523">
                  <c:v>5.24</c:v>
                </c:pt>
                <c:pt idx="524">
                  <c:v>5.25</c:v>
                </c:pt>
                <c:pt idx="525">
                  <c:v>5.26</c:v>
                </c:pt>
                <c:pt idx="526">
                  <c:v>5.27</c:v>
                </c:pt>
                <c:pt idx="527">
                  <c:v>5.28</c:v>
                </c:pt>
                <c:pt idx="528">
                  <c:v>5.29</c:v>
                </c:pt>
                <c:pt idx="529">
                  <c:v>5.3</c:v>
                </c:pt>
                <c:pt idx="530">
                  <c:v>5.31</c:v>
                </c:pt>
                <c:pt idx="531">
                  <c:v>5.32</c:v>
                </c:pt>
                <c:pt idx="532">
                  <c:v>5.33</c:v>
                </c:pt>
                <c:pt idx="533">
                  <c:v>5.34</c:v>
                </c:pt>
                <c:pt idx="534">
                  <c:v>5.35</c:v>
                </c:pt>
                <c:pt idx="535">
                  <c:v>5.36</c:v>
                </c:pt>
                <c:pt idx="536">
                  <c:v>5.37</c:v>
                </c:pt>
                <c:pt idx="537">
                  <c:v>5.38</c:v>
                </c:pt>
                <c:pt idx="538">
                  <c:v>5.39</c:v>
                </c:pt>
                <c:pt idx="539">
                  <c:v>5.4</c:v>
                </c:pt>
                <c:pt idx="540">
                  <c:v>5.41</c:v>
                </c:pt>
                <c:pt idx="541">
                  <c:v>5.42</c:v>
                </c:pt>
                <c:pt idx="542">
                  <c:v>5.43</c:v>
                </c:pt>
                <c:pt idx="543">
                  <c:v>5.44</c:v>
                </c:pt>
                <c:pt idx="544">
                  <c:v>5.45</c:v>
                </c:pt>
                <c:pt idx="545">
                  <c:v>5.46</c:v>
                </c:pt>
                <c:pt idx="546">
                  <c:v>5.47</c:v>
                </c:pt>
                <c:pt idx="547">
                  <c:v>5.48</c:v>
                </c:pt>
                <c:pt idx="548">
                  <c:v>5.49</c:v>
                </c:pt>
                <c:pt idx="549">
                  <c:v>5.5</c:v>
                </c:pt>
                <c:pt idx="550">
                  <c:v>5.51</c:v>
                </c:pt>
                <c:pt idx="551">
                  <c:v>5.52</c:v>
                </c:pt>
                <c:pt idx="552">
                  <c:v>5.53</c:v>
                </c:pt>
                <c:pt idx="553">
                  <c:v>5.54</c:v>
                </c:pt>
                <c:pt idx="554">
                  <c:v>5.55</c:v>
                </c:pt>
                <c:pt idx="555">
                  <c:v>5.56</c:v>
                </c:pt>
                <c:pt idx="556">
                  <c:v>5.57</c:v>
                </c:pt>
                <c:pt idx="557">
                  <c:v>5.58</c:v>
                </c:pt>
                <c:pt idx="558">
                  <c:v>5.59</c:v>
                </c:pt>
                <c:pt idx="559">
                  <c:v>5.6</c:v>
                </c:pt>
                <c:pt idx="560">
                  <c:v>5.61</c:v>
                </c:pt>
                <c:pt idx="561">
                  <c:v>5.62</c:v>
                </c:pt>
                <c:pt idx="562">
                  <c:v>5.63</c:v>
                </c:pt>
                <c:pt idx="563">
                  <c:v>5.64</c:v>
                </c:pt>
                <c:pt idx="564">
                  <c:v>5.65</c:v>
                </c:pt>
                <c:pt idx="565">
                  <c:v>5.66</c:v>
                </c:pt>
                <c:pt idx="566">
                  <c:v>5.67</c:v>
                </c:pt>
                <c:pt idx="567">
                  <c:v>5.68</c:v>
                </c:pt>
                <c:pt idx="568">
                  <c:v>5.69</c:v>
                </c:pt>
                <c:pt idx="569">
                  <c:v>5.7</c:v>
                </c:pt>
                <c:pt idx="570">
                  <c:v>5.71</c:v>
                </c:pt>
                <c:pt idx="571">
                  <c:v>5.72</c:v>
                </c:pt>
                <c:pt idx="572">
                  <c:v>5.73</c:v>
                </c:pt>
                <c:pt idx="573">
                  <c:v>5.74</c:v>
                </c:pt>
                <c:pt idx="574">
                  <c:v>5.75</c:v>
                </c:pt>
                <c:pt idx="575">
                  <c:v>5.76</c:v>
                </c:pt>
                <c:pt idx="576">
                  <c:v>5.77</c:v>
                </c:pt>
                <c:pt idx="577">
                  <c:v>5.78</c:v>
                </c:pt>
                <c:pt idx="578">
                  <c:v>5.79</c:v>
                </c:pt>
                <c:pt idx="579">
                  <c:v>5.8</c:v>
                </c:pt>
                <c:pt idx="580">
                  <c:v>5.81</c:v>
                </c:pt>
                <c:pt idx="581">
                  <c:v>5.82</c:v>
                </c:pt>
                <c:pt idx="582">
                  <c:v>5.83</c:v>
                </c:pt>
                <c:pt idx="583">
                  <c:v>5.84</c:v>
                </c:pt>
                <c:pt idx="584">
                  <c:v>5.85</c:v>
                </c:pt>
                <c:pt idx="585">
                  <c:v>5.86</c:v>
                </c:pt>
                <c:pt idx="586">
                  <c:v>5.87</c:v>
                </c:pt>
                <c:pt idx="587">
                  <c:v>5.88</c:v>
                </c:pt>
                <c:pt idx="588">
                  <c:v>5.89</c:v>
                </c:pt>
                <c:pt idx="589">
                  <c:v>5.9</c:v>
                </c:pt>
                <c:pt idx="590">
                  <c:v>5.91</c:v>
                </c:pt>
                <c:pt idx="591">
                  <c:v>5.92</c:v>
                </c:pt>
                <c:pt idx="592">
                  <c:v>5.93</c:v>
                </c:pt>
                <c:pt idx="593">
                  <c:v>5.94</c:v>
                </c:pt>
                <c:pt idx="594">
                  <c:v>5.95</c:v>
                </c:pt>
                <c:pt idx="595">
                  <c:v>5.96</c:v>
                </c:pt>
                <c:pt idx="596">
                  <c:v>5.97</c:v>
                </c:pt>
                <c:pt idx="597">
                  <c:v>5.98</c:v>
                </c:pt>
                <c:pt idx="598">
                  <c:v>5.99</c:v>
                </c:pt>
                <c:pt idx="599">
                  <c:v>6</c:v>
                </c:pt>
                <c:pt idx="600">
                  <c:v>6.01</c:v>
                </c:pt>
                <c:pt idx="601">
                  <c:v>6.02</c:v>
                </c:pt>
                <c:pt idx="602">
                  <c:v>6.03</c:v>
                </c:pt>
                <c:pt idx="603">
                  <c:v>6.04</c:v>
                </c:pt>
                <c:pt idx="604">
                  <c:v>6.05</c:v>
                </c:pt>
                <c:pt idx="605">
                  <c:v>6.06</c:v>
                </c:pt>
                <c:pt idx="606">
                  <c:v>6.07</c:v>
                </c:pt>
                <c:pt idx="607">
                  <c:v>6.08</c:v>
                </c:pt>
                <c:pt idx="608">
                  <c:v>6.09</c:v>
                </c:pt>
                <c:pt idx="609">
                  <c:v>6.1</c:v>
                </c:pt>
                <c:pt idx="610">
                  <c:v>6.11</c:v>
                </c:pt>
                <c:pt idx="611">
                  <c:v>6.12</c:v>
                </c:pt>
                <c:pt idx="612">
                  <c:v>6.13</c:v>
                </c:pt>
                <c:pt idx="613">
                  <c:v>6.14</c:v>
                </c:pt>
                <c:pt idx="614">
                  <c:v>6.15</c:v>
                </c:pt>
                <c:pt idx="615">
                  <c:v>6.16</c:v>
                </c:pt>
                <c:pt idx="616">
                  <c:v>6.17</c:v>
                </c:pt>
                <c:pt idx="617">
                  <c:v>6.18</c:v>
                </c:pt>
                <c:pt idx="618">
                  <c:v>6.19</c:v>
                </c:pt>
                <c:pt idx="619">
                  <c:v>6.2</c:v>
                </c:pt>
                <c:pt idx="620">
                  <c:v>6.21</c:v>
                </c:pt>
                <c:pt idx="621">
                  <c:v>6.22</c:v>
                </c:pt>
                <c:pt idx="622">
                  <c:v>6.23</c:v>
                </c:pt>
                <c:pt idx="623">
                  <c:v>6.24</c:v>
                </c:pt>
                <c:pt idx="624">
                  <c:v>6.25</c:v>
                </c:pt>
                <c:pt idx="625">
                  <c:v>6.26</c:v>
                </c:pt>
                <c:pt idx="626">
                  <c:v>6.27</c:v>
                </c:pt>
                <c:pt idx="627">
                  <c:v>6.28</c:v>
                </c:pt>
                <c:pt idx="628">
                  <c:v>6.29</c:v>
                </c:pt>
                <c:pt idx="629">
                  <c:v>6.3</c:v>
                </c:pt>
                <c:pt idx="630">
                  <c:v>6.31</c:v>
                </c:pt>
                <c:pt idx="631">
                  <c:v>6.32</c:v>
                </c:pt>
                <c:pt idx="632">
                  <c:v>6.33</c:v>
                </c:pt>
                <c:pt idx="633">
                  <c:v>6.34</c:v>
                </c:pt>
                <c:pt idx="634">
                  <c:v>6.35</c:v>
                </c:pt>
                <c:pt idx="635">
                  <c:v>6.36</c:v>
                </c:pt>
                <c:pt idx="636">
                  <c:v>6.37</c:v>
                </c:pt>
                <c:pt idx="637">
                  <c:v>6.38</c:v>
                </c:pt>
                <c:pt idx="638">
                  <c:v>6.39</c:v>
                </c:pt>
                <c:pt idx="639">
                  <c:v>6.4</c:v>
                </c:pt>
                <c:pt idx="640">
                  <c:v>6.41</c:v>
                </c:pt>
                <c:pt idx="641">
                  <c:v>6.42</c:v>
                </c:pt>
                <c:pt idx="642">
                  <c:v>6.43</c:v>
                </c:pt>
                <c:pt idx="643">
                  <c:v>6.44</c:v>
                </c:pt>
                <c:pt idx="644">
                  <c:v>6.45</c:v>
                </c:pt>
                <c:pt idx="645">
                  <c:v>6.46</c:v>
                </c:pt>
                <c:pt idx="646">
                  <c:v>6.47</c:v>
                </c:pt>
                <c:pt idx="647">
                  <c:v>6.48</c:v>
                </c:pt>
                <c:pt idx="648">
                  <c:v>6.49</c:v>
                </c:pt>
                <c:pt idx="649">
                  <c:v>6.5</c:v>
                </c:pt>
                <c:pt idx="650">
                  <c:v>6.51</c:v>
                </c:pt>
                <c:pt idx="651">
                  <c:v>6.52</c:v>
                </c:pt>
                <c:pt idx="652">
                  <c:v>6.53</c:v>
                </c:pt>
                <c:pt idx="653">
                  <c:v>6.54</c:v>
                </c:pt>
                <c:pt idx="654">
                  <c:v>6.55</c:v>
                </c:pt>
                <c:pt idx="655">
                  <c:v>6.56</c:v>
                </c:pt>
                <c:pt idx="656">
                  <c:v>6.57</c:v>
                </c:pt>
                <c:pt idx="657">
                  <c:v>6.58</c:v>
                </c:pt>
                <c:pt idx="658">
                  <c:v>6.59</c:v>
                </c:pt>
                <c:pt idx="659">
                  <c:v>6.6</c:v>
                </c:pt>
                <c:pt idx="660">
                  <c:v>6.61</c:v>
                </c:pt>
                <c:pt idx="661">
                  <c:v>6.62</c:v>
                </c:pt>
                <c:pt idx="662">
                  <c:v>6.63</c:v>
                </c:pt>
                <c:pt idx="663">
                  <c:v>6.64</c:v>
                </c:pt>
                <c:pt idx="664">
                  <c:v>6.65</c:v>
                </c:pt>
                <c:pt idx="665">
                  <c:v>6.66</c:v>
                </c:pt>
                <c:pt idx="666">
                  <c:v>6.67</c:v>
                </c:pt>
                <c:pt idx="667">
                  <c:v>6.68</c:v>
                </c:pt>
                <c:pt idx="668">
                  <c:v>6.69</c:v>
                </c:pt>
                <c:pt idx="669">
                  <c:v>6.7</c:v>
                </c:pt>
                <c:pt idx="670">
                  <c:v>6.71</c:v>
                </c:pt>
                <c:pt idx="671">
                  <c:v>6.72</c:v>
                </c:pt>
                <c:pt idx="672">
                  <c:v>6.73</c:v>
                </c:pt>
                <c:pt idx="673">
                  <c:v>6.74</c:v>
                </c:pt>
                <c:pt idx="674">
                  <c:v>6.75</c:v>
                </c:pt>
                <c:pt idx="675">
                  <c:v>6.76</c:v>
                </c:pt>
                <c:pt idx="676">
                  <c:v>6.77</c:v>
                </c:pt>
                <c:pt idx="677">
                  <c:v>6.78</c:v>
                </c:pt>
                <c:pt idx="678">
                  <c:v>6.79</c:v>
                </c:pt>
                <c:pt idx="679">
                  <c:v>6.8</c:v>
                </c:pt>
                <c:pt idx="680">
                  <c:v>6.81</c:v>
                </c:pt>
                <c:pt idx="681">
                  <c:v>6.82</c:v>
                </c:pt>
                <c:pt idx="682">
                  <c:v>6.83</c:v>
                </c:pt>
                <c:pt idx="683">
                  <c:v>6.84</c:v>
                </c:pt>
                <c:pt idx="684">
                  <c:v>6.85</c:v>
                </c:pt>
                <c:pt idx="685">
                  <c:v>6.86</c:v>
                </c:pt>
                <c:pt idx="686">
                  <c:v>6.87</c:v>
                </c:pt>
                <c:pt idx="687">
                  <c:v>6.88</c:v>
                </c:pt>
                <c:pt idx="688">
                  <c:v>6.89</c:v>
                </c:pt>
                <c:pt idx="689">
                  <c:v>6.9</c:v>
                </c:pt>
                <c:pt idx="690">
                  <c:v>6.91</c:v>
                </c:pt>
                <c:pt idx="691">
                  <c:v>6.92</c:v>
                </c:pt>
                <c:pt idx="692">
                  <c:v>6.93</c:v>
                </c:pt>
                <c:pt idx="693">
                  <c:v>6.94</c:v>
                </c:pt>
                <c:pt idx="694">
                  <c:v>6.95</c:v>
                </c:pt>
                <c:pt idx="695">
                  <c:v>6.96</c:v>
                </c:pt>
                <c:pt idx="696">
                  <c:v>6.97</c:v>
                </c:pt>
                <c:pt idx="697">
                  <c:v>6.98</c:v>
                </c:pt>
                <c:pt idx="698">
                  <c:v>6.99</c:v>
                </c:pt>
                <c:pt idx="699">
                  <c:v>7</c:v>
                </c:pt>
                <c:pt idx="700">
                  <c:v>7.01</c:v>
                </c:pt>
                <c:pt idx="701">
                  <c:v>7.02</c:v>
                </c:pt>
                <c:pt idx="702">
                  <c:v>7.03</c:v>
                </c:pt>
                <c:pt idx="703">
                  <c:v>7.04</c:v>
                </c:pt>
                <c:pt idx="704">
                  <c:v>7.05</c:v>
                </c:pt>
                <c:pt idx="705">
                  <c:v>7.06</c:v>
                </c:pt>
                <c:pt idx="706">
                  <c:v>7.07</c:v>
                </c:pt>
                <c:pt idx="707">
                  <c:v>7.08</c:v>
                </c:pt>
                <c:pt idx="708">
                  <c:v>7.09</c:v>
                </c:pt>
                <c:pt idx="709">
                  <c:v>7.1</c:v>
                </c:pt>
                <c:pt idx="710">
                  <c:v>7.11</c:v>
                </c:pt>
                <c:pt idx="711">
                  <c:v>7.12</c:v>
                </c:pt>
                <c:pt idx="712">
                  <c:v>7.13</c:v>
                </c:pt>
                <c:pt idx="713">
                  <c:v>7.14</c:v>
                </c:pt>
                <c:pt idx="714">
                  <c:v>7.15</c:v>
                </c:pt>
                <c:pt idx="715">
                  <c:v>7.16</c:v>
                </c:pt>
                <c:pt idx="716">
                  <c:v>7.17</c:v>
                </c:pt>
                <c:pt idx="717">
                  <c:v>7.18</c:v>
                </c:pt>
                <c:pt idx="718">
                  <c:v>7.19</c:v>
                </c:pt>
                <c:pt idx="719">
                  <c:v>7.2</c:v>
                </c:pt>
                <c:pt idx="720">
                  <c:v>7.21</c:v>
                </c:pt>
                <c:pt idx="721">
                  <c:v>7.22</c:v>
                </c:pt>
                <c:pt idx="722">
                  <c:v>7.23</c:v>
                </c:pt>
                <c:pt idx="723">
                  <c:v>7.24</c:v>
                </c:pt>
                <c:pt idx="724">
                  <c:v>7.25</c:v>
                </c:pt>
                <c:pt idx="725">
                  <c:v>7.26</c:v>
                </c:pt>
                <c:pt idx="726">
                  <c:v>7.27</c:v>
                </c:pt>
                <c:pt idx="727">
                  <c:v>7.28</c:v>
                </c:pt>
                <c:pt idx="728">
                  <c:v>7.29</c:v>
                </c:pt>
                <c:pt idx="729">
                  <c:v>7.3</c:v>
                </c:pt>
                <c:pt idx="730">
                  <c:v>7.31</c:v>
                </c:pt>
                <c:pt idx="731">
                  <c:v>7.32</c:v>
                </c:pt>
                <c:pt idx="732">
                  <c:v>7.33</c:v>
                </c:pt>
                <c:pt idx="733">
                  <c:v>7.34</c:v>
                </c:pt>
                <c:pt idx="734">
                  <c:v>7.35</c:v>
                </c:pt>
                <c:pt idx="735">
                  <c:v>7.36</c:v>
                </c:pt>
                <c:pt idx="736">
                  <c:v>7.37</c:v>
                </c:pt>
                <c:pt idx="737">
                  <c:v>7.38</c:v>
                </c:pt>
                <c:pt idx="738">
                  <c:v>7.39</c:v>
                </c:pt>
                <c:pt idx="739">
                  <c:v>7.4</c:v>
                </c:pt>
                <c:pt idx="740">
                  <c:v>7.41</c:v>
                </c:pt>
                <c:pt idx="741">
                  <c:v>7.42</c:v>
                </c:pt>
                <c:pt idx="742">
                  <c:v>7.43</c:v>
                </c:pt>
                <c:pt idx="743">
                  <c:v>7.44</c:v>
                </c:pt>
                <c:pt idx="744">
                  <c:v>7.45</c:v>
                </c:pt>
                <c:pt idx="745">
                  <c:v>7.46</c:v>
                </c:pt>
                <c:pt idx="746">
                  <c:v>7.47</c:v>
                </c:pt>
                <c:pt idx="747">
                  <c:v>7.48</c:v>
                </c:pt>
                <c:pt idx="748">
                  <c:v>7.49</c:v>
                </c:pt>
                <c:pt idx="749">
                  <c:v>7.5</c:v>
                </c:pt>
                <c:pt idx="750">
                  <c:v>7.51</c:v>
                </c:pt>
                <c:pt idx="751">
                  <c:v>7.52</c:v>
                </c:pt>
                <c:pt idx="752">
                  <c:v>7.53</c:v>
                </c:pt>
                <c:pt idx="753">
                  <c:v>7.54</c:v>
                </c:pt>
                <c:pt idx="754">
                  <c:v>7.55</c:v>
                </c:pt>
                <c:pt idx="755">
                  <c:v>7.56</c:v>
                </c:pt>
                <c:pt idx="756">
                  <c:v>7.57</c:v>
                </c:pt>
                <c:pt idx="757">
                  <c:v>7.58</c:v>
                </c:pt>
                <c:pt idx="758">
                  <c:v>7.59</c:v>
                </c:pt>
                <c:pt idx="759">
                  <c:v>7.6</c:v>
                </c:pt>
                <c:pt idx="760">
                  <c:v>7.61</c:v>
                </c:pt>
                <c:pt idx="761">
                  <c:v>7.62</c:v>
                </c:pt>
                <c:pt idx="762">
                  <c:v>7.63</c:v>
                </c:pt>
                <c:pt idx="763">
                  <c:v>7.64</c:v>
                </c:pt>
                <c:pt idx="764">
                  <c:v>7.65</c:v>
                </c:pt>
                <c:pt idx="765">
                  <c:v>7.66</c:v>
                </c:pt>
                <c:pt idx="766">
                  <c:v>7.67</c:v>
                </c:pt>
                <c:pt idx="767">
                  <c:v>7.68</c:v>
                </c:pt>
                <c:pt idx="768">
                  <c:v>7.69</c:v>
                </c:pt>
                <c:pt idx="769">
                  <c:v>7.7</c:v>
                </c:pt>
                <c:pt idx="770">
                  <c:v>7.71</c:v>
                </c:pt>
                <c:pt idx="771">
                  <c:v>7.72</c:v>
                </c:pt>
                <c:pt idx="772">
                  <c:v>7.73</c:v>
                </c:pt>
                <c:pt idx="773">
                  <c:v>7.74</c:v>
                </c:pt>
                <c:pt idx="774">
                  <c:v>7.75</c:v>
                </c:pt>
                <c:pt idx="775">
                  <c:v>7.76</c:v>
                </c:pt>
                <c:pt idx="776">
                  <c:v>7.77</c:v>
                </c:pt>
                <c:pt idx="777">
                  <c:v>7.78</c:v>
                </c:pt>
                <c:pt idx="778">
                  <c:v>7.79</c:v>
                </c:pt>
                <c:pt idx="779">
                  <c:v>7.8</c:v>
                </c:pt>
                <c:pt idx="780">
                  <c:v>7.81</c:v>
                </c:pt>
                <c:pt idx="781">
                  <c:v>7.82</c:v>
                </c:pt>
                <c:pt idx="782">
                  <c:v>7.83</c:v>
                </c:pt>
                <c:pt idx="783">
                  <c:v>7.84</c:v>
                </c:pt>
                <c:pt idx="784">
                  <c:v>7.85</c:v>
                </c:pt>
                <c:pt idx="785">
                  <c:v>7.86</c:v>
                </c:pt>
                <c:pt idx="786">
                  <c:v>7.87</c:v>
                </c:pt>
                <c:pt idx="787">
                  <c:v>7.88</c:v>
                </c:pt>
                <c:pt idx="788">
                  <c:v>7.89</c:v>
                </c:pt>
                <c:pt idx="789">
                  <c:v>7.9</c:v>
                </c:pt>
                <c:pt idx="790">
                  <c:v>7.91</c:v>
                </c:pt>
                <c:pt idx="791">
                  <c:v>7.92</c:v>
                </c:pt>
                <c:pt idx="792">
                  <c:v>7.93</c:v>
                </c:pt>
                <c:pt idx="793">
                  <c:v>7.94</c:v>
                </c:pt>
                <c:pt idx="794">
                  <c:v>7.95</c:v>
                </c:pt>
                <c:pt idx="795">
                  <c:v>7.96</c:v>
                </c:pt>
                <c:pt idx="796">
                  <c:v>7.97</c:v>
                </c:pt>
                <c:pt idx="797">
                  <c:v>7.98</c:v>
                </c:pt>
                <c:pt idx="798">
                  <c:v>7.99</c:v>
                </c:pt>
                <c:pt idx="799">
                  <c:v>8</c:v>
                </c:pt>
                <c:pt idx="800">
                  <c:v>8.01</c:v>
                </c:pt>
                <c:pt idx="801">
                  <c:v>8.02</c:v>
                </c:pt>
                <c:pt idx="802">
                  <c:v>8.0299999999999994</c:v>
                </c:pt>
                <c:pt idx="803">
                  <c:v>8.0399999999999991</c:v>
                </c:pt>
                <c:pt idx="804">
                  <c:v>8.0500000000000007</c:v>
                </c:pt>
                <c:pt idx="805">
                  <c:v>8.06</c:v>
                </c:pt>
                <c:pt idx="806">
                  <c:v>8.07</c:v>
                </c:pt>
                <c:pt idx="807">
                  <c:v>8.08</c:v>
                </c:pt>
                <c:pt idx="808">
                  <c:v>8.09</c:v>
                </c:pt>
                <c:pt idx="809">
                  <c:v>8.1</c:v>
                </c:pt>
                <c:pt idx="810">
                  <c:v>8.11</c:v>
                </c:pt>
                <c:pt idx="811">
                  <c:v>8.1199999999999992</c:v>
                </c:pt>
                <c:pt idx="812">
                  <c:v>8.1300000000000008</c:v>
                </c:pt>
                <c:pt idx="813">
                  <c:v>8.14</c:v>
                </c:pt>
                <c:pt idx="814">
                  <c:v>8.15</c:v>
                </c:pt>
                <c:pt idx="815">
                  <c:v>8.16</c:v>
                </c:pt>
                <c:pt idx="816">
                  <c:v>8.17</c:v>
                </c:pt>
                <c:pt idx="817">
                  <c:v>8.18</c:v>
                </c:pt>
                <c:pt idx="818">
                  <c:v>8.19</c:v>
                </c:pt>
                <c:pt idx="819">
                  <c:v>8.1999999999999993</c:v>
                </c:pt>
                <c:pt idx="820">
                  <c:v>8.2100000000000009</c:v>
                </c:pt>
                <c:pt idx="821">
                  <c:v>8.2200000000000006</c:v>
                </c:pt>
                <c:pt idx="822">
                  <c:v>8.23</c:v>
                </c:pt>
                <c:pt idx="823">
                  <c:v>8.24</c:v>
                </c:pt>
                <c:pt idx="824">
                  <c:v>8.25</c:v>
                </c:pt>
                <c:pt idx="825">
                  <c:v>8.26</c:v>
                </c:pt>
                <c:pt idx="826">
                  <c:v>8.27</c:v>
                </c:pt>
                <c:pt idx="827">
                  <c:v>8.2799999999999994</c:v>
                </c:pt>
                <c:pt idx="828">
                  <c:v>8.2899999999999991</c:v>
                </c:pt>
                <c:pt idx="829">
                  <c:v>8.3000000000000007</c:v>
                </c:pt>
                <c:pt idx="830">
                  <c:v>8.31</c:v>
                </c:pt>
                <c:pt idx="831">
                  <c:v>8.32</c:v>
                </c:pt>
                <c:pt idx="832">
                  <c:v>8.33</c:v>
                </c:pt>
                <c:pt idx="833">
                  <c:v>8.34</c:v>
                </c:pt>
                <c:pt idx="834">
                  <c:v>8.35</c:v>
                </c:pt>
                <c:pt idx="835">
                  <c:v>8.36</c:v>
                </c:pt>
                <c:pt idx="836">
                  <c:v>8.3699999999999992</c:v>
                </c:pt>
                <c:pt idx="837">
                  <c:v>8.3800000000000008</c:v>
                </c:pt>
                <c:pt idx="838">
                  <c:v>8.39</c:v>
                </c:pt>
                <c:pt idx="839">
                  <c:v>8.4</c:v>
                </c:pt>
                <c:pt idx="840">
                  <c:v>8.41</c:v>
                </c:pt>
                <c:pt idx="841">
                  <c:v>8.42</c:v>
                </c:pt>
                <c:pt idx="842">
                  <c:v>8.43</c:v>
                </c:pt>
                <c:pt idx="843">
                  <c:v>8.44</c:v>
                </c:pt>
                <c:pt idx="844">
                  <c:v>8.4499999999999993</c:v>
                </c:pt>
                <c:pt idx="845">
                  <c:v>8.4600000000000009</c:v>
                </c:pt>
                <c:pt idx="846">
                  <c:v>8.4700000000000006</c:v>
                </c:pt>
                <c:pt idx="847">
                  <c:v>8.48</c:v>
                </c:pt>
                <c:pt idx="848">
                  <c:v>8.49</c:v>
                </c:pt>
                <c:pt idx="849">
                  <c:v>8.5</c:v>
                </c:pt>
                <c:pt idx="850">
                  <c:v>8.51</c:v>
                </c:pt>
                <c:pt idx="851">
                  <c:v>8.52</c:v>
                </c:pt>
                <c:pt idx="852">
                  <c:v>8.5299999999999994</c:v>
                </c:pt>
                <c:pt idx="853">
                  <c:v>8.5399999999999991</c:v>
                </c:pt>
                <c:pt idx="854">
                  <c:v>8.5500000000000007</c:v>
                </c:pt>
                <c:pt idx="855">
                  <c:v>8.56</c:v>
                </c:pt>
                <c:pt idx="856">
                  <c:v>8.57</c:v>
                </c:pt>
                <c:pt idx="857">
                  <c:v>8.58</c:v>
                </c:pt>
                <c:pt idx="858">
                  <c:v>8.59</c:v>
                </c:pt>
                <c:pt idx="859">
                  <c:v>8.6</c:v>
                </c:pt>
                <c:pt idx="860">
                  <c:v>8.61</c:v>
                </c:pt>
                <c:pt idx="861">
                  <c:v>8.6199999999999992</c:v>
                </c:pt>
                <c:pt idx="862">
                  <c:v>8.6300000000000008</c:v>
                </c:pt>
                <c:pt idx="863">
                  <c:v>8.64</c:v>
                </c:pt>
                <c:pt idx="864">
                  <c:v>8.65</c:v>
                </c:pt>
                <c:pt idx="865">
                  <c:v>8.66</c:v>
                </c:pt>
                <c:pt idx="866">
                  <c:v>8.67</c:v>
                </c:pt>
                <c:pt idx="867">
                  <c:v>8.68</c:v>
                </c:pt>
                <c:pt idx="868">
                  <c:v>8.69</c:v>
                </c:pt>
                <c:pt idx="869">
                  <c:v>8.6999999999999993</c:v>
                </c:pt>
                <c:pt idx="870">
                  <c:v>8.7100000000000009</c:v>
                </c:pt>
                <c:pt idx="871">
                  <c:v>8.7200000000000006</c:v>
                </c:pt>
                <c:pt idx="872">
                  <c:v>8.73</c:v>
                </c:pt>
                <c:pt idx="873">
                  <c:v>8.74</c:v>
                </c:pt>
                <c:pt idx="874">
                  <c:v>8.75</c:v>
                </c:pt>
                <c:pt idx="875">
                  <c:v>8.76</c:v>
                </c:pt>
                <c:pt idx="876">
                  <c:v>8.77</c:v>
                </c:pt>
                <c:pt idx="877">
                  <c:v>8.7799999999999994</c:v>
                </c:pt>
                <c:pt idx="878">
                  <c:v>8.7899999999999991</c:v>
                </c:pt>
                <c:pt idx="879">
                  <c:v>8.8000000000000007</c:v>
                </c:pt>
                <c:pt idx="880">
                  <c:v>8.81</c:v>
                </c:pt>
                <c:pt idx="881">
                  <c:v>8.82</c:v>
                </c:pt>
                <c:pt idx="882">
                  <c:v>8.83</c:v>
                </c:pt>
                <c:pt idx="883">
                  <c:v>8.84</c:v>
                </c:pt>
                <c:pt idx="884">
                  <c:v>8.85</c:v>
                </c:pt>
                <c:pt idx="885">
                  <c:v>8.86</c:v>
                </c:pt>
                <c:pt idx="886">
                  <c:v>8.8699999999999992</c:v>
                </c:pt>
                <c:pt idx="887">
                  <c:v>8.8800000000000008</c:v>
                </c:pt>
                <c:pt idx="888">
                  <c:v>8.89</c:v>
                </c:pt>
                <c:pt idx="889">
                  <c:v>8.9</c:v>
                </c:pt>
                <c:pt idx="890">
                  <c:v>8.91</c:v>
                </c:pt>
                <c:pt idx="891">
                  <c:v>8.92</c:v>
                </c:pt>
                <c:pt idx="892">
                  <c:v>8.93</c:v>
                </c:pt>
                <c:pt idx="893">
                  <c:v>8.94</c:v>
                </c:pt>
                <c:pt idx="894">
                  <c:v>8.9499999999999993</c:v>
                </c:pt>
                <c:pt idx="895">
                  <c:v>8.9600000000000009</c:v>
                </c:pt>
                <c:pt idx="896">
                  <c:v>8.9700000000000006</c:v>
                </c:pt>
                <c:pt idx="897">
                  <c:v>8.98</c:v>
                </c:pt>
                <c:pt idx="898">
                  <c:v>8.99</c:v>
                </c:pt>
                <c:pt idx="899">
                  <c:v>9</c:v>
                </c:pt>
                <c:pt idx="900">
                  <c:v>9.01</c:v>
                </c:pt>
                <c:pt idx="901">
                  <c:v>9.02</c:v>
                </c:pt>
                <c:pt idx="902">
                  <c:v>9.0299999999999994</c:v>
                </c:pt>
                <c:pt idx="903">
                  <c:v>9.0399999999999991</c:v>
                </c:pt>
                <c:pt idx="904">
                  <c:v>9.0500000000000007</c:v>
                </c:pt>
                <c:pt idx="905">
                  <c:v>9.06</c:v>
                </c:pt>
                <c:pt idx="906">
                  <c:v>9.07</c:v>
                </c:pt>
                <c:pt idx="907">
                  <c:v>9.08</c:v>
                </c:pt>
                <c:pt idx="908">
                  <c:v>9.09</c:v>
                </c:pt>
                <c:pt idx="909">
                  <c:v>9.1</c:v>
                </c:pt>
                <c:pt idx="910">
                  <c:v>9.11</c:v>
                </c:pt>
                <c:pt idx="911">
                  <c:v>9.1199999999999992</c:v>
                </c:pt>
                <c:pt idx="912">
                  <c:v>9.1300000000000008</c:v>
                </c:pt>
                <c:pt idx="913">
                  <c:v>9.14</c:v>
                </c:pt>
                <c:pt idx="914">
                  <c:v>9.15</c:v>
                </c:pt>
                <c:pt idx="915">
                  <c:v>9.16</c:v>
                </c:pt>
                <c:pt idx="916">
                  <c:v>9.17</c:v>
                </c:pt>
                <c:pt idx="917">
                  <c:v>9.18</c:v>
                </c:pt>
                <c:pt idx="918">
                  <c:v>9.19</c:v>
                </c:pt>
                <c:pt idx="919">
                  <c:v>9.1999999999999993</c:v>
                </c:pt>
                <c:pt idx="920">
                  <c:v>9.2100000000000009</c:v>
                </c:pt>
                <c:pt idx="921">
                  <c:v>9.2200000000000006</c:v>
                </c:pt>
                <c:pt idx="922">
                  <c:v>9.23</c:v>
                </c:pt>
                <c:pt idx="923">
                  <c:v>9.24</c:v>
                </c:pt>
                <c:pt idx="924">
                  <c:v>9.25</c:v>
                </c:pt>
                <c:pt idx="925">
                  <c:v>9.26</c:v>
                </c:pt>
                <c:pt idx="926">
                  <c:v>9.27</c:v>
                </c:pt>
                <c:pt idx="927">
                  <c:v>9.2799999999999994</c:v>
                </c:pt>
                <c:pt idx="928">
                  <c:v>9.2899999999999991</c:v>
                </c:pt>
                <c:pt idx="929">
                  <c:v>9.3000000000000007</c:v>
                </c:pt>
                <c:pt idx="930">
                  <c:v>9.31</c:v>
                </c:pt>
                <c:pt idx="931">
                  <c:v>9.32</c:v>
                </c:pt>
                <c:pt idx="932">
                  <c:v>9.33</c:v>
                </c:pt>
                <c:pt idx="933">
                  <c:v>9.34</c:v>
                </c:pt>
                <c:pt idx="934">
                  <c:v>9.35</c:v>
                </c:pt>
                <c:pt idx="935">
                  <c:v>9.36</c:v>
                </c:pt>
                <c:pt idx="936">
                  <c:v>9.3699999999999992</c:v>
                </c:pt>
                <c:pt idx="937">
                  <c:v>9.3800000000000008</c:v>
                </c:pt>
                <c:pt idx="938">
                  <c:v>9.39</c:v>
                </c:pt>
                <c:pt idx="939">
                  <c:v>9.4</c:v>
                </c:pt>
                <c:pt idx="940">
                  <c:v>9.41</c:v>
                </c:pt>
                <c:pt idx="941">
                  <c:v>9.42</c:v>
                </c:pt>
                <c:pt idx="942">
                  <c:v>9.43</c:v>
                </c:pt>
                <c:pt idx="943">
                  <c:v>9.44</c:v>
                </c:pt>
                <c:pt idx="944">
                  <c:v>9.4499999999999993</c:v>
                </c:pt>
                <c:pt idx="945">
                  <c:v>9.4600000000000009</c:v>
                </c:pt>
                <c:pt idx="946">
                  <c:v>9.4700000000000006</c:v>
                </c:pt>
                <c:pt idx="947">
                  <c:v>9.48</c:v>
                </c:pt>
                <c:pt idx="948">
                  <c:v>9.49</c:v>
                </c:pt>
                <c:pt idx="949">
                  <c:v>9.5</c:v>
                </c:pt>
                <c:pt idx="950">
                  <c:v>9.51</c:v>
                </c:pt>
                <c:pt idx="951">
                  <c:v>9.52</c:v>
                </c:pt>
                <c:pt idx="952">
                  <c:v>9.5299999999999994</c:v>
                </c:pt>
                <c:pt idx="953">
                  <c:v>9.5399999999999991</c:v>
                </c:pt>
                <c:pt idx="954">
                  <c:v>9.5500000000000007</c:v>
                </c:pt>
                <c:pt idx="955">
                  <c:v>9.56</c:v>
                </c:pt>
                <c:pt idx="956">
                  <c:v>9.57</c:v>
                </c:pt>
                <c:pt idx="957">
                  <c:v>9.58</c:v>
                </c:pt>
                <c:pt idx="958">
                  <c:v>9.59</c:v>
                </c:pt>
                <c:pt idx="959">
                  <c:v>9.6</c:v>
                </c:pt>
                <c:pt idx="960">
                  <c:v>9.61</c:v>
                </c:pt>
                <c:pt idx="961">
                  <c:v>9.6199999999999992</c:v>
                </c:pt>
                <c:pt idx="962">
                  <c:v>9.6300000000000008</c:v>
                </c:pt>
                <c:pt idx="963">
                  <c:v>9.64</c:v>
                </c:pt>
                <c:pt idx="964">
                  <c:v>9.65</c:v>
                </c:pt>
                <c:pt idx="965">
                  <c:v>9.66</c:v>
                </c:pt>
                <c:pt idx="966">
                  <c:v>9.67</c:v>
                </c:pt>
                <c:pt idx="967">
                  <c:v>9.68</c:v>
                </c:pt>
                <c:pt idx="968">
                  <c:v>9.69</c:v>
                </c:pt>
                <c:pt idx="969">
                  <c:v>9.6999999999999993</c:v>
                </c:pt>
                <c:pt idx="970">
                  <c:v>9.7100000000000009</c:v>
                </c:pt>
                <c:pt idx="971">
                  <c:v>9.7200000000000006</c:v>
                </c:pt>
                <c:pt idx="972">
                  <c:v>9.73</c:v>
                </c:pt>
                <c:pt idx="973">
                  <c:v>9.74</c:v>
                </c:pt>
                <c:pt idx="974">
                  <c:v>9.75</c:v>
                </c:pt>
                <c:pt idx="975">
                  <c:v>9.76</c:v>
                </c:pt>
                <c:pt idx="976">
                  <c:v>9.77</c:v>
                </c:pt>
                <c:pt idx="977">
                  <c:v>9.7799999999999994</c:v>
                </c:pt>
                <c:pt idx="978">
                  <c:v>9.7899999999999991</c:v>
                </c:pt>
                <c:pt idx="979">
                  <c:v>9.8000000000000007</c:v>
                </c:pt>
                <c:pt idx="980">
                  <c:v>9.81</c:v>
                </c:pt>
                <c:pt idx="981">
                  <c:v>9.82</c:v>
                </c:pt>
                <c:pt idx="982">
                  <c:v>9.83</c:v>
                </c:pt>
                <c:pt idx="983">
                  <c:v>9.84</c:v>
                </c:pt>
                <c:pt idx="984">
                  <c:v>9.85</c:v>
                </c:pt>
                <c:pt idx="985">
                  <c:v>9.86</c:v>
                </c:pt>
                <c:pt idx="986">
                  <c:v>9.8699999999999992</c:v>
                </c:pt>
                <c:pt idx="987">
                  <c:v>9.8800000000000008</c:v>
                </c:pt>
                <c:pt idx="988">
                  <c:v>9.89</c:v>
                </c:pt>
                <c:pt idx="989">
                  <c:v>9.9</c:v>
                </c:pt>
                <c:pt idx="990">
                  <c:v>9.91</c:v>
                </c:pt>
                <c:pt idx="991">
                  <c:v>9.92</c:v>
                </c:pt>
                <c:pt idx="992">
                  <c:v>9.93</c:v>
                </c:pt>
                <c:pt idx="993">
                  <c:v>9.94</c:v>
                </c:pt>
                <c:pt idx="994">
                  <c:v>9.9499999999999993</c:v>
                </c:pt>
                <c:pt idx="995">
                  <c:v>9.9600000000000009</c:v>
                </c:pt>
                <c:pt idx="996">
                  <c:v>9.9700000000000006</c:v>
                </c:pt>
                <c:pt idx="997">
                  <c:v>9.98</c:v>
                </c:pt>
                <c:pt idx="998">
                  <c:v>9.99</c:v>
                </c:pt>
                <c:pt idx="999">
                  <c:v>10</c:v>
                </c:pt>
                <c:pt idx="1000">
                  <c:v>10.01</c:v>
                </c:pt>
                <c:pt idx="1001">
                  <c:v>10.02</c:v>
                </c:pt>
                <c:pt idx="1002">
                  <c:v>10.029999999999999</c:v>
                </c:pt>
                <c:pt idx="1003">
                  <c:v>10.039999999999999</c:v>
                </c:pt>
                <c:pt idx="1004">
                  <c:v>10.050000000000001</c:v>
                </c:pt>
                <c:pt idx="1005">
                  <c:v>10.06</c:v>
                </c:pt>
                <c:pt idx="1006">
                  <c:v>10.07</c:v>
                </c:pt>
                <c:pt idx="1007">
                  <c:v>10.08</c:v>
                </c:pt>
                <c:pt idx="1008">
                  <c:v>10.09</c:v>
                </c:pt>
                <c:pt idx="1009">
                  <c:v>10.1</c:v>
                </c:pt>
                <c:pt idx="1010">
                  <c:v>10.11</c:v>
                </c:pt>
                <c:pt idx="1011">
                  <c:v>10.119999999999999</c:v>
                </c:pt>
                <c:pt idx="1012">
                  <c:v>10.130000000000001</c:v>
                </c:pt>
                <c:pt idx="1013">
                  <c:v>10.14</c:v>
                </c:pt>
                <c:pt idx="1014">
                  <c:v>10.15</c:v>
                </c:pt>
                <c:pt idx="1015">
                  <c:v>10.16</c:v>
                </c:pt>
                <c:pt idx="1016">
                  <c:v>10.17</c:v>
                </c:pt>
                <c:pt idx="1017">
                  <c:v>10.18</c:v>
                </c:pt>
                <c:pt idx="1018">
                  <c:v>10.19</c:v>
                </c:pt>
                <c:pt idx="1019">
                  <c:v>10.199999999999999</c:v>
                </c:pt>
                <c:pt idx="1020">
                  <c:v>10.210000000000001</c:v>
                </c:pt>
                <c:pt idx="1021">
                  <c:v>10.220000000000001</c:v>
                </c:pt>
                <c:pt idx="1022">
                  <c:v>10.23</c:v>
                </c:pt>
                <c:pt idx="1023">
                  <c:v>10.24</c:v>
                </c:pt>
                <c:pt idx="1024">
                  <c:v>10.25</c:v>
                </c:pt>
                <c:pt idx="1025">
                  <c:v>10.26</c:v>
                </c:pt>
                <c:pt idx="1026">
                  <c:v>10.27</c:v>
                </c:pt>
                <c:pt idx="1027">
                  <c:v>10.28</c:v>
                </c:pt>
                <c:pt idx="1028">
                  <c:v>10.29</c:v>
                </c:pt>
                <c:pt idx="1029">
                  <c:v>10.3</c:v>
                </c:pt>
                <c:pt idx="1030">
                  <c:v>10.31</c:v>
                </c:pt>
                <c:pt idx="1031">
                  <c:v>10.32</c:v>
                </c:pt>
                <c:pt idx="1032">
                  <c:v>10.33</c:v>
                </c:pt>
                <c:pt idx="1033">
                  <c:v>10.34</c:v>
                </c:pt>
                <c:pt idx="1034">
                  <c:v>10.35</c:v>
                </c:pt>
                <c:pt idx="1035">
                  <c:v>10.36</c:v>
                </c:pt>
                <c:pt idx="1036">
                  <c:v>10.37</c:v>
                </c:pt>
                <c:pt idx="1037">
                  <c:v>10.38</c:v>
                </c:pt>
                <c:pt idx="1038">
                  <c:v>10.39</c:v>
                </c:pt>
                <c:pt idx="1039">
                  <c:v>10.4</c:v>
                </c:pt>
                <c:pt idx="1040">
                  <c:v>10.41</c:v>
                </c:pt>
                <c:pt idx="1041">
                  <c:v>10.42</c:v>
                </c:pt>
                <c:pt idx="1042">
                  <c:v>10.43</c:v>
                </c:pt>
                <c:pt idx="1043">
                  <c:v>10.44</c:v>
                </c:pt>
                <c:pt idx="1044">
                  <c:v>10.45</c:v>
                </c:pt>
                <c:pt idx="1045">
                  <c:v>10.46</c:v>
                </c:pt>
                <c:pt idx="1046">
                  <c:v>10.47</c:v>
                </c:pt>
                <c:pt idx="1047">
                  <c:v>10.48</c:v>
                </c:pt>
                <c:pt idx="1048">
                  <c:v>10.49</c:v>
                </c:pt>
                <c:pt idx="1049">
                  <c:v>10.5</c:v>
                </c:pt>
                <c:pt idx="1050">
                  <c:v>10.51</c:v>
                </c:pt>
                <c:pt idx="1051">
                  <c:v>10.52</c:v>
                </c:pt>
                <c:pt idx="1052">
                  <c:v>10.53</c:v>
                </c:pt>
                <c:pt idx="1053">
                  <c:v>10.54</c:v>
                </c:pt>
                <c:pt idx="1054">
                  <c:v>10.55</c:v>
                </c:pt>
                <c:pt idx="1055">
                  <c:v>10.56</c:v>
                </c:pt>
                <c:pt idx="1056">
                  <c:v>10.57</c:v>
                </c:pt>
                <c:pt idx="1057">
                  <c:v>10.58</c:v>
                </c:pt>
                <c:pt idx="1058">
                  <c:v>10.59</c:v>
                </c:pt>
                <c:pt idx="1059">
                  <c:v>10.6</c:v>
                </c:pt>
                <c:pt idx="1060">
                  <c:v>10.61</c:v>
                </c:pt>
                <c:pt idx="1061">
                  <c:v>10.62</c:v>
                </c:pt>
                <c:pt idx="1062">
                  <c:v>10.63</c:v>
                </c:pt>
                <c:pt idx="1063">
                  <c:v>10.64</c:v>
                </c:pt>
                <c:pt idx="1064">
                  <c:v>10.65</c:v>
                </c:pt>
                <c:pt idx="1065">
                  <c:v>10.66</c:v>
                </c:pt>
                <c:pt idx="1066">
                  <c:v>10.67</c:v>
                </c:pt>
                <c:pt idx="1067">
                  <c:v>10.68</c:v>
                </c:pt>
                <c:pt idx="1068">
                  <c:v>10.69</c:v>
                </c:pt>
                <c:pt idx="1069">
                  <c:v>10.7</c:v>
                </c:pt>
                <c:pt idx="1070">
                  <c:v>10.71</c:v>
                </c:pt>
                <c:pt idx="1071">
                  <c:v>10.72</c:v>
                </c:pt>
                <c:pt idx="1072">
                  <c:v>10.73</c:v>
                </c:pt>
                <c:pt idx="1073">
                  <c:v>10.74</c:v>
                </c:pt>
                <c:pt idx="1074">
                  <c:v>10.75</c:v>
                </c:pt>
                <c:pt idx="1075">
                  <c:v>10.76</c:v>
                </c:pt>
                <c:pt idx="1076">
                  <c:v>10.77</c:v>
                </c:pt>
                <c:pt idx="1077">
                  <c:v>10.78</c:v>
                </c:pt>
                <c:pt idx="1078">
                  <c:v>10.79</c:v>
                </c:pt>
                <c:pt idx="1079">
                  <c:v>10.8</c:v>
                </c:pt>
                <c:pt idx="1080">
                  <c:v>10.81</c:v>
                </c:pt>
                <c:pt idx="1081">
                  <c:v>10.82</c:v>
                </c:pt>
                <c:pt idx="1082">
                  <c:v>10.83</c:v>
                </c:pt>
                <c:pt idx="1083">
                  <c:v>10.84</c:v>
                </c:pt>
                <c:pt idx="1084">
                  <c:v>10.85</c:v>
                </c:pt>
                <c:pt idx="1085">
                  <c:v>10.86</c:v>
                </c:pt>
                <c:pt idx="1086">
                  <c:v>10.87</c:v>
                </c:pt>
                <c:pt idx="1087">
                  <c:v>10.88</c:v>
                </c:pt>
                <c:pt idx="1088">
                  <c:v>10.89</c:v>
                </c:pt>
                <c:pt idx="1089">
                  <c:v>10.9</c:v>
                </c:pt>
                <c:pt idx="1090">
                  <c:v>10.91</c:v>
                </c:pt>
                <c:pt idx="1091">
                  <c:v>10.92</c:v>
                </c:pt>
                <c:pt idx="1092">
                  <c:v>10.93</c:v>
                </c:pt>
                <c:pt idx="1093">
                  <c:v>10.94</c:v>
                </c:pt>
                <c:pt idx="1094">
                  <c:v>10.95</c:v>
                </c:pt>
                <c:pt idx="1095">
                  <c:v>10.96</c:v>
                </c:pt>
                <c:pt idx="1096">
                  <c:v>10.97</c:v>
                </c:pt>
                <c:pt idx="1097">
                  <c:v>10.98</c:v>
                </c:pt>
                <c:pt idx="1098">
                  <c:v>10.99</c:v>
                </c:pt>
                <c:pt idx="1099">
                  <c:v>11</c:v>
                </c:pt>
                <c:pt idx="1100">
                  <c:v>11.01</c:v>
                </c:pt>
                <c:pt idx="1101">
                  <c:v>11.02</c:v>
                </c:pt>
                <c:pt idx="1102">
                  <c:v>11.03</c:v>
                </c:pt>
                <c:pt idx="1103">
                  <c:v>11.04</c:v>
                </c:pt>
                <c:pt idx="1104">
                  <c:v>11.05</c:v>
                </c:pt>
                <c:pt idx="1105">
                  <c:v>11.06</c:v>
                </c:pt>
                <c:pt idx="1106">
                  <c:v>11.07</c:v>
                </c:pt>
                <c:pt idx="1107">
                  <c:v>11.08</c:v>
                </c:pt>
                <c:pt idx="1108">
                  <c:v>11.09</c:v>
                </c:pt>
                <c:pt idx="1109">
                  <c:v>11.1</c:v>
                </c:pt>
                <c:pt idx="1110">
                  <c:v>11.11</c:v>
                </c:pt>
                <c:pt idx="1111">
                  <c:v>11.12</c:v>
                </c:pt>
                <c:pt idx="1112">
                  <c:v>11.13</c:v>
                </c:pt>
                <c:pt idx="1113">
                  <c:v>11.14</c:v>
                </c:pt>
                <c:pt idx="1114">
                  <c:v>11.15</c:v>
                </c:pt>
                <c:pt idx="1115">
                  <c:v>11.16</c:v>
                </c:pt>
                <c:pt idx="1116">
                  <c:v>11.17</c:v>
                </c:pt>
                <c:pt idx="1117">
                  <c:v>11.18</c:v>
                </c:pt>
                <c:pt idx="1118">
                  <c:v>11.19</c:v>
                </c:pt>
                <c:pt idx="1119">
                  <c:v>11.2</c:v>
                </c:pt>
                <c:pt idx="1120">
                  <c:v>11.21</c:v>
                </c:pt>
                <c:pt idx="1121">
                  <c:v>11.22</c:v>
                </c:pt>
                <c:pt idx="1122">
                  <c:v>11.23</c:v>
                </c:pt>
                <c:pt idx="1123">
                  <c:v>11.24</c:v>
                </c:pt>
                <c:pt idx="1124">
                  <c:v>11.25</c:v>
                </c:pt>
                <c:pt idx="1125">
                  <c:v>11.26</c:v>
                </c:pt>
                <c:pt idx="1126">
                  <c:v>11.27</c:v>
                </c:pt>
                <c:pt idx="1127">
                  <c:v>11.28</c:v>
                </c:pt>
                <c:pt idx="1128">
                  <c:v>11.29</c:v>
                </c:pt>
                <c:pt idx="1129">
                  <c:v>11.3</c:v>
                </c:pt>
                <c:pt idx="1130">
                  <c:v>11.31</c:v>
                </c:pt>
                <c:pt idx="1131">
                  <c:v>11.32</c:v>
                </c:pt>
                <c:pt idx="1132">
                  <c:v>11.33</c:v>
                </c:pt>
                <c:pt idx="1133">
                  <c:v>11.34</c:v>
                </c:pt>
                <c:pt idx="1134">
                  <c:v>11.35</c:v>
                </c:pt>
                <c:pt idx="1135">
                  <c:v>11.36</c:v>
                </c:pt>
                <c:pt idx="1136">
                  <c:v>11.37</c:v>
                </c:pt>
                <c:pt idx="1137">
                  <c:v>11.38</c:v>
                </c:pt>
                <c:pt idx="1138">
                  <c:v>11.39</c:v>
                </c:pt>
                <c:pt idx="1139">
                  <c:v>11.4</c:v>
                </c:pt>
                <c:pt idx="1140">
                  <c:v>11.41</c:v>
                </c:pt>
                <c:pt idx="1141">
                  <c:v>11.42</c:v>
                </c:pt>
                <c:pt idx="1142">
                  <c:v>11.43</c:v>
                </c:pt>
                <c:pt idx="1143">
                  <c:v>11.44</c:v>
                </c:pt>
                <c:pt idx="1144">
                  <c:v>11.45</c:v>
                </c:pt>
                <c:pt idx="1145">
                  <c:v>11.46</c:v>
                </c:pt>
                <c:pt idx="1146">
                  <c:v>11.47</c:v>
                </c:pt>
                <c:pt idx="1147">
                  <c:v>11.48</c:v>
                </c:pt>
                <c:pt idx="1148">
                  <c:v>11.49</c:v>
                </c:pt>
                <c:pt idx="1149">
                  <c:v>11.5</c:v>
                </c:pt>
                <c:pt idx="1150">
                  <c:v>11.51</c:v>
                </c:pt>
                <c:pt idx="1151">
                  <c:v>11.52</c:v>
                </c:pt>
                <c:pt idx="1152">
                  <c:v>11.53</c:v>
                </c:pt>
                <c:pt idx="1153">
                  <c:v>11.54</c:v>
                </c:pt>
                <c:pt idx="1154">
                  <c:v>11.55</c:v>
                </c:pt>
                <c:pt idx="1155">
                  <c:v>11.56</c:v>
                </c:pt>
                <c:pt idx="1156">
                  <c:v>11.57</c:v>
                </c:pt>
                <c:pt idx="1157">
                  <c:v>11.58</c:v>
                </c:pt>
                <c:pt idx="1158">
                  <c:v>11.59</c:v>
                </c:pt>
                <c:pt idx="1159">
                  <c:v>11.6</c:v>
                </c:pt>
                <c:pt idx="1160">
                  <c:v>11.61</c:v>
                </c:pt>
                <c:pt idx="1161">
                  <c:v>11.62</c:v>
                </c:pt>
                <c:pt idx="1162">
                  <c:v>11.63</c:v>
                </c:pt>
                <c:pt idx="1163">
                  <c:v>11.64</c:v>
                </c:pt>
                <c:pt idx="1164">
                  <c:v>11.65</c:v>
                </c:pt>
                <c:pt idx="1165">
                  <c:v>11.66</c:v>
                </c:pt>
                <c:pt idx="1166">
                  <c:v>11.67</c:v>
                </c:pt>
                <c:pt idx="1167">
                  <c:v>11.68</c:v>
                </c:pt>
                <c:pt idx="1168">
                  <c:v>11.69</c:v>
                </c:pt>
                <c:pt idx="1169">
                  <c:v>11.7</c:v>
                </c:pt>
                <c:pt idx="1170">
                  <c:v>11.71</c:v>
                </c:pt>
                <c:pt idx="1171">
                  <c:v>11.72</c:v>
                </c:pt>
                <c:pt idx="1172">
                  <c:v>11.73</c:v>
                </c:pt>
                <c:pt idx="1173">
                  <c:v>11.74</c:v>
                </c:pt>
                <c:pt idx="1174">
                  <c:v>11.75</c:v>
                </c:pt>
                <c:pt idx="1175">
                  <c:v>11.76</c:v>
                </c:pt>
                <c:pt idx="1176">
                  <c:v>11.77</c:v>
                </c:pt>
                <c:pt idx="1177">
                  <c:v>11.78</c:v>
                </c:pt>
                <c:pt idx="1178">
                  <c:v>11.79</c:v>
                </c:pt>
                <c:pt idx="1179">
                  <c:v>11.8</c:v>
                </c:pt>
                <c:pt idx="1180">
                  <c:v>11.81</c:v>
                </c:pt>
                <c:pt idx="1181">
                  <c:v>11.82</c:v>
                </c:pt>
                <c:pt idx="1182">
                  <c:v>11.83</c:v>
                </c:pt>
                <c:pt idx="1183">
                  <c:v>11.84</c:v>
                </c:pt>
                <c:pt idx="1184">
                  <c:v>11.85</c:v>
                </c:pt>
                <c:pt idx="1185">
                  <c:v>11.86</c:v>
                </c:pt>
                <c:pt idx="1186">
                  <c:v>11.87</c:v>
                </c:pt>
                <c:pt idx="1187">
                  <c:v>11.88</c:v>
                </c:pt>
                <c:pt idx="1188">
                  <c:v>11.89</c:v>
                </c:pt>
                <c:pt idx="1189">
                  <c:v>11.9</c:v>
                </c:pt>
                <c:pt idx="1190">
                  <c:v>11.91</c:v>
                </c:pt>
                <c:pt idx="1191">
                  <c:v>11.92</c:v>
                </c:pt>
                <c:pt idx="1192">
                  <c:v>11.93</c:v>
                </c:pt>
                <c:pt idx="1193">
                  <c:v>11.94</c:v>
                </c:pt>
                <c:pt idx="1194">
                  <c:v>11.95</c:v>
                </c:pt>
                <c:pt idx="1195">
                  <c:v>11.96</c:v>
                </c:pt>
                <c:pt idx="1196">
                  <c:v>11.97</c:v>
                </c:pt>
                <c:pt idx="1197">
                  <c:v>11.98</c:v>
                </c:pt>
                <c:pt idx="1198">
                  <c:v>11.99</c:v>
                </c:pt>
                <c:pt idx="1199">
                  <c:v>12</c:v>
                </c:pt>
                <c:pt idx="1200">
                  <c:v>12.01</c:v>
                </c:pt>
                <c:pt idx="1201">
                  <c:v>12.02</c:v>
                </c:pt>
                <c:pt idx="1202">
                  <c:v>12.03</c:v>
                </c:pt>
                <c:pt idx="1203">
                  <c:v>12.04</c:v>
                </c:pt>
                <c:pt idx="1204">
                  <c:v>12.05</c:v>
                </c:pt>
                <c:pt idx="1205">
                  <c:v>12.06</c:v>
                </c:pt>
                <c:pt idx="1206">
                  <c:v>12.07</c:v>
                </c:pt>
                <c:pt idx="1207">
                  <c:v>12.08</c:v>
                </c:pt>
                <c:pt idx="1208">
                  <c:v>12.09</c:v>
                </c:pt>
                <c:pt idx="1209">
                  <c:v>12.1</c:v>
                </c:pt>
                <c:pt idx="1210">
                  <c:v>12.11</c:v>
                </c:pt>
                <c:pt idx="1211">
                  <c:v>12.12</c:v>
                </c:pt>
                <c:pt idx="1212">
                  <c:v>12.13</c:v>
                </c:pt>
                <c:pt idx="1213">
                  <c:v>12.14</c:v>
                </c:pt>
                <c:pt idx="1214">
                  <c:v>12.15</c:v>
                </c:pt>
                <c:pt idx="1215">
                  <c:v>12.16</c:v>
                </c:pt>
                <c:pt idx="1216">
                  <c:v>12.17</c:v>
                </c:pt>
                <c:pt idx="1217">
                  <c:v>12.18</c:v>
                </c:pt>
                <c:pt idx="1218">
                  <c:v>12.19</c:v>
                </c:pt>
                <c:pt idx="1219">
                  <c:v>12.2</c:v>
                </c:pt>
                <c:pt idx="1220">
                  <c:v>12.21</c:v>
                </c:pt>
                <c:pt idx="1221">
                  <c:v>12.22</c:v>
                </c:pt>
                <c:pt idx="1222">
                  <c:v>12.23</c:v>
                </c:pt>
                <c:pt idx="1223">
                  <c:v>12.24</c:v>
                </c:pt>
                <c:pt idx="1224">
                  <c:v>12.25</c:v>
                </c:pt>
                <c:pt idx="1225">
                  <c:v>12.26</c:v>
                </c:pt>
                <c:pt idx="1226">
                  <c:v>12.27</c:v>
                </c:pt>
                <c:pt idx="1227">
                  <c:v>12.28</c:v>
                </c:pt>
                <c:pt idx="1228">
                  <c:v>12.29</c:v>
                </c:pt>
                <c:pt idx="1229">
                  <c:v>12.3</c:v>
                </c:pt>
                <c:pt idx="1230">
                  <c:v>12.31</c:v>
                </c:pt>
                <c:pt idx="1231">
                  <c:v>12.32</c:v>
                </c:pt>
                <c:pt idx="1232">
                  <c:v>12.33</c:v>
                </c:pt>
                <c:pt idx="1233">
                  <c:v>12.34</c:v>
                </c:pt>
                <c:pt idx="1234">
                  <c:v>12.35</c:v>
                </c:pt>
                <c:pt idx="1235">
                  <c:v>12.36</c:v>
                </c:pt>
                <c:pt idx="1236">
                  <c:v>12.37</c:v>
                </c:pt>
                <c:pt idx="1237">
                  <c:v>12.38</c:v>
                </c:pt>
                <c:pt idx="1238">
                  <c:v>12.39</c:v>
                </c:pt>
                <c:pt idx="1239">
                  <c:v>12.4</c:v>
                </c:pt>
                <c:pt idx="1240">
                  <c:v>12.41</c:v>
                </c:pt>
                <c:pt idx="1241">
                  <c:v>12.42</c:v>
                </c:pt>
                <c:pt idx="1242">
                  <c:v>12.43</c:v>
                </c:pt>
                <c:pt idx="1243">
                  <c:v>12.44</c:v>
                </c:pt>
                <c:pt idx="1244">
                  <c:v>12.45</c:v>
                </c:pt>
                <c:pt idx="1245">
                  <c:v>12.46</c:v>
                </c:pt>
                <c:pt idx="1246">
                  <c:v>12.47</c:v>
                </c:pt>
                <c:pt idx="1247">
                  <c:v>12.48</c:v>
                </c:pt>
                <c:pt idx="1248">
                  <c:v>12.49</c:v>
                </c:pt>
                <c:pt idx="1249">
                  <c:v>12.5</c:v>
                </c:pt>
                <c:pt idx="1250">
                  <c:v>12.51</c:v>
                </c:pt>
                <c:pt idx="1251">
                  <c:v>12.52</c:v>
                </c:pt>
                <c:pt idx="1252">
                  <c:v>12.53</c:v>
                </c:pt>
                <c:pt idx="1253">
                  <c:v>12.54</c:v>
                </c:pt>
                <c:pt idx="1254">
                  <c:v>12.55</c:v>
                </c:pt>
                <c:pt idx="1255">
                  <c:v>12.56</c:v>
                </c:pt>
                <c:pt idx="1256">
                  <c:v>12.57</c:v>
                </c:pt>
                <c:pt idx="1257">
                  <c:v>12.58</c:v>
                </c:pt>
                <c:pt idx="1258">
                  <c:v>12.59</c:v>
                </c:pt>
                <c:pt idx="1259">
                  <c:v>12.6</c:v>
                </c:pt>
                <c:pt idx="1260">
                  <c:v>12.61</c:v>
                </c:pt>
                <c:pt idx="1261">
                  <c:v>12.62</c:v>
                </c:pt>
                <c:pt idx="1262">
                  <c:v>12.63</c:v>
                </c:pt>
                <c:pt idx="1263">
                  <c:v>12.64</c:v>
                </c:pt>
                <c:pt idx="1264">
                  <c:v>12.65</c:v>
                </c:pt>
                <c:pt idx="1265">
                  <c:v>12.66</c:v>
                </c:pt>
                <c:pt idx="1266">
                  <c:v>12.67</c:v>
                </c:pt>
                <c:pt idx="1267">
                  <c:v>12.68</c:v>
                </c:pt>
                <c:pt idx="1268">
                  <c:v>12.69</c:v>
                </c:pt>
                <c:pt idx="1269">
                  <c:v>12.7</c:v>
                </c:pt>
                <c:pt idx="1270">
                  <c:v>12.71</c:v>
                </c:pt>
                <c:pt idx="1271">
                  <c:v>12.72</c:v>
                </c:pt>
                <c:pt idx="1272">
                  <c:v>12.73</c:v>
                </c:pt>
                <c:pt idx="1273">
                  <c:v>12.74</c:v>
                </c:pt>
                <c:pt idx="1274">
                  <c:v>12.75</c:v>
                </c:pt>
                <c:pt idx="1275">
                  <c:v>12.76</c:v>
                </c:pt>
                <c:pt idx="1276">
                  <c:v>12.77</c:v>
                </c:pt>
                <c:pt idx="1277">
                  <c:v>12.78</c:v>
                </c:pt>
                <c:pt idx="1278">
                  <c:v>12.79</c:v>
                </c:pt>
                <c:pt idx="1279">
                  <c:v>12.8</c:v>
                </c:pt>
                <c:pt idx="1280">
                  <c:v>12.81</c:v>
                </c:pt>
                <c:pt idx="1281">
                  <c:v>12.82</c:v>
                </c:pt>
                <c:pt idx="1282">
                  <c:v>12.83</c:v>
                </c:pt>
                <c:pt idx="1283">
                  <c:v>12.84</c:v>
                </c:pt>
                <c:pt idx="1284">
                  <c:v>12.85</c:v>
                </c:pt>
                <c:pt idx="1285">
                  <c:v>12.86</c:v>
                </c:pt>
                <c:pt idx="1286">
                  <c:v>12.87</c:v>
                </c:pt>
                <c:pt idx="1287">
                  <c:v>12.88</c:v>
                </c:pt>
                <c:pt idx="1288">
                  <c:v>12.89</c:v>
                </c:pt>
                <c:pt idx="1289">
                  <c:v>12.9</c:v>
                </c:pt>
                <c:pt idx="1290">
                  <c:v>12.91</c:v>
                </c:pt>
                <c:pt idx="1291">
                  <c:v>12.92</c:v>
                </c:pt>
                <c:pt idx="1292">
                  <c:v>12.93</c:v>
                </c:pt>
                <c:pt idx="1293">
                  <c:v>12.94</c:v>
                </c:pt>
                <c:pt idx="1294">
                  <c:v>12.95</c:v>
                </c:pt>
                <c:pt idx="1295">
                  <c:v>12.96</c:v>
                </c:pt>
                <c:pt idx="1296">
                  <c:v>12.97</c:v>
                </c:pt>
                <c:pt idx="1297">
                  <c:v>12.98</c:v>
                </c:pt>
                <c:pt idx="1298">
                  <c:v>12.99</c:v>
                </c:pt>
                <c:pt idx="1299">
                  <c:v>13</c:v>
                </c:pt>
                <c:pt idx="1300">
                  <c:v>13.01</c:v>
                </c:pt>
                <c:pt idx="1301">
                  <c:v>13.02</c:v>
                </c:pt>
                <c:pt idx="1302">
                  <c:v>13.03</c:v>
                </c:pt>
                <c:pt idx="1303">
                  <c:v>13.04</c:v>
                </c:pt>
                <c:pt idx="1304">
                  <c:v>13.05</c:v>
                </c:pt>
                <c:pt idx="1305">
                  <c:v>13.06</c:v>
                </c:pt>
                <c:pt idx="1306">
                  <c:v>13.07</c:v>
                </c:pt>
                <c:pt idx="1307">
                  <c:v>13.08</c:v>
                </c:pt>
                <c:pt idx="1308">
                  <c:v>13.09</c:v>
                </c:pt>
                <c:pt idx="1309">
                  <c:v>13.1</c:v>
                </c:pt>
                <c:pt idx="1310">
                  <c:v>13.11</c:v>
                </c:pt>
                <c:pt idx="1311">
                  <c:v>13.12</c:v>
                </c:pt>
                <c:pt idx="1312">
                  <c:v>13.13</c:v>
                </c:pt>
                <c:pt idx="1313">
                  <c:v>13.14</c:v>
                </c:pt>
                <c:pt idx="1314">
                  <c:v>13.15</c:v>
                </c:pt>
                <c:pt idx="1315">
                  <c:v>13.16</c:v>
                </c:pt>
                <c:pt idx="1316">
                  <c:v>13.17</c:v>
                </c:pt>
                <c:pt idx="1317">
                  <c:v>13.18</c:v>
                </c:pt>
                <c:pt idx="1318">
                  <c:v>13.19</c:v>
                </c:pt>
                <c:pt idx="1319">
                  <c:v>13.2</c:v>
                </c:pt>
                <c:pt idx="1320">
                  <c:v>13.21</c:v>
                </c:pt>
                <c:pt idx="1321">
                  <c:v>13.22</c:v>
                </c:pt>
                <c:pt idx="1322">
                  <c:v>13.23</c:v>
                </c:pt>
                <c:pt idx="1323">
                  <c:v>13.24</c:v>
                </c:pt>
                <c:pt idx="1324">
                  <c:v>13.25</c:v>
                </c:pt>
                <c:pt idx="1325">
                  <c:v>13.26</c:v>
                </c:pt>
                <c:pt idx="1326">
                  <c:v>13.27</c:v>
                </c:pt>
                <c:pt idx="1327">
                  <c:v>13.28</c:v>
                </c:pt>
                <c:pt idx="1328">
                  <c:v>13.29</c:v>
                </c:pt>
                <c:pt idx="1329">
                  <c:v>13.3</c:v>
                </c:pt>
                <c:pt idx="1330">
                  <c:v>13.31</c:v>
                </c:pt>
                <c:pt idx="1331">
                  <c:v>13.32</c:v>
                </c:pt>
                <c:pt idx="1332">
                  <c:v>13.33</c:v>
                </c:pt>
                <c:pt idx="1333">
                  <c:v>13.34</c:v>
                </c:pt>
                <c:pt idx="1334">
                  <c:v>13.35</c:v>
                </c:pt>
                <c:pt idx="1335">
                  <c:v>13.36</c:v>
                </c:pt>
                <c:pt idx="1336">
                  <c:v>13.37</c:v>
                </c:pt>
                <c:pt idx="1337">
                  <c:v>13.38</c:v>
                </c:pt>
                <c:pt idx="1338">
                  <c:v>13.39</c:v>
                </c:pt>
                <c:pt idx="1339">
                  <c:v>13.4</c:v>
                </c:pt>
                <c:pt idx="1340">
                  <c:v>13.41</c:v>
                </c:pt>
                <c:pt idx="1341">
                  <c:v>13.42</c:v>
                </c:pt>
                <c:pt idx="1342">
                  <c:v>13.43</c:v>
                </c:pt>
                <c:pt idx="1343">
                  <c:v>13.44</c:v>
                </c:pt>
                <c:pt idx="1344">
                  <c:v>13.45</c:v>
                </c:pt>
                <c:pt idx="1345">
                  <c:v>13.46</c:v>
                </c:pt>
                <c:pt idx="1346">
                  <c:v>13.47</c:v>
                </c:pt>
                <c:pt idx="1347">
                  <c:v>13.48</c:v>
                </c:pt>
                <c:pt idx="1348">
                  <c:v>13.49</c:v>
                </c:pt>
                <c:pt idx="1349">
                  <c:v>13.5</c:v>
                </c:pt>
                <c:pt idx="1350">
                  <c:v>13.51</c:v>
                </c:pt>
                <c:pt idx="1351">
                  <c:v>13.52</c:v>
                </c:pt>
                <c:pt idx="1352">
                  <c:v>13.53</c:v>
                </c:pt>
                <c:pt idx="1353">
                  <c:v>13.54</c:v>
                </c:pt>
                <c:pt idx="1354">
                  <c:v>13.55</c:v>
                </c:pt>
                <c:pt idx="1355">
                  <c:v>13.56</c:v>
                </c:pt>
                <c:pt idx="1356">
                  <c:v>13.57</c:v>
                </c:pt>
                <c:pt idx="1357">
                  <c:v>13.58</c:v>
                </c:pt>
                <c:pt idx="1358">
                  <c:v>13.59</c:v>
                </c:pt>
                <c:pt idx="1359">
                  <c:v>13.6</c:v>
                </c:pt>
                <c:pt idx="1360">
                  <c:v>13.61</c:v>
                </c:pt>
                <c:pt idx="1361">
                  <c:v>13.62</c:v>
                </c:pt>
                <c:pt idx="1362">
                  <c:v>13.63</c:v>
                </c:pt>
                <c:pt idx="1363">
                  <c:v>13.64</c:v>
                </c:pt>
                <c:pt idx="1364">
                  <c:v>13.65</c:v>
                </c:pt>
                <c:pt idx="1365">
                  <c:v>13.66</c:v>
                </c:pt>
                <c:pt idx="1366">
                  <c:v>13.67</c:v>
                </c:pt>
                <c:pt idx="1367">
                  <c:v>13.68</c:v>
                </c:pt>
                <c:pt idx="1368">
                  <c:v>13.69</c:v>
                </c:pt>
                <c:pt idx="1369">
                  <c:v>13.7</c:v>
                </c:pt>
                <c:pt idx="1370">
                  <c:v>13.71</c:v>
                </c:pt>
                <c:pt idx="1371">
                  <c:v>13.72</c:v>
                </c:pt>
                <c:pt idx="1372">
                  <c:v>13.73</c:v>
                </c:pt>
                <c:pt idx="1373">
                  <c:v>13.74</c:v>
                </c:pt>
                <c:pt idx="1374">
                  <c:v>13.75</c:v>
                </c:pt>
                <c:pt idx="1375">
                  <c:v>13.76</c:v>
                </c:pt>
                <c:pt idx="1376">
                  <c:v>13.77</c:v>
                </c:pt>
                <c:pt idx="1377">
                  <c:v>13.78</c:v>
                </c:pt>
                <c:pt idx="1378">
                  <c:v>13.79</c:v>
                </c:pt>
                <c:pt idx="1379">
                  <c:v>13.8</c:v>
                </c:pt>
                <c:pt idx="1380">
                  <c:v>13.81</c:v>
                </c:pt>
                <c:pt idx="1381">
                  <c:v>13.82</c:v>
                </c:pt>
                <c:pt idx="1382">
                  <c:v>13.83</c:v>
                </c:pt>
                <c:pt idx="1383">
                  <c:v>13.84</c:v>
                </c:pt>
                <c:pt idx="1384">
                  <c:v>13.85</c:v>
                </c:pt>
                <c:pt idx="1385">
                  <c:v>13.86</c:v>
                </c:pt>
                <c:pt idx="1386">
                  <c:v>13.87</c:v>
                </c:pt>
                <c:pt idx="1387">
                  <c:v>13.88</c:v>
                </c:pt>
                <c:pt idx="1388">
                  <c:v>13.89</c:v>
                </c:pt>
                <c:pt idx="1389">
                  <c:v>13.9</c:v>
                </c:pt>
                <c:pt idx="1390">
                  <c:v>13.91</c:v>
                </c:pt>
                <c:pt idx="1391">
                  <c:v>13.92</c:v>
                </c:pt>
                <c:pt idx="1392">
                  <c:v>13.93</c:v>
                </c:pt>
                <c:pt idx="1393">
                  <c:v>13.94</c:v>
                </c:pt>
                <c:pt idx="1394">
                  <c:v>13.95</c:v>
                </c:pt>
                <c:pt idx="1395">
                  <c:v>13.96</c:v>
                </c:pt>
                <c:pt idx="1396">
                  <c:v>13.97</c:v>
                </c:pt>
                <c:pt idx="1397">
                  <c:v>13.98</c:v>
                </c:pt>
                <c:pt idx="1398">
                  <c:v>13.99</c:v>
                </c:pt>
                <c:pt idx="1399">
                  <c:v>14</c:v>
                </c:pt>
                <c:pt idx="1400">
                  <c:v>14.01</c:v>
                </c:pt>
                <c:pt idx="1401">
                  <c:v>14.02</c:v>
                </c:pt>
                <c:pt idx="1402">
                  <c:v>14.03</c:v>
                </c:pt>
                <c:pt idx="1403">
                  <c:v>14.04</c:v>
                </c:pt>
                <c:pt idx="1404">
                  <c:v>14.05</c:v>
                </c:pt>
                <c:pt idx="1405">
                  <c:v>14.06</c:v>
                </c:pt>
                <c:pt idx="1406">
                  <c:v>14.07</c:v>
                </c:pt>
                <c:pt idx="1407">
                  <c:v>14.08</c:v>
                </c:pt>
                <c:pt idx="1408">
                  <c:v>14.09</c:v>
                </c:pt>
                <c:pt idx="1409">
                  <c:v>14.1</c:v>
                </c:pt>
                <c:pt idx="1410">
                  <c:v>14.11</c:v>
                </c:pt>
                <c:pt idx="1411">
                  <c:v>14.12</c:v>
                </c:pt>
                <c:pt idx="1412">
                  <c:v>14.13</c:v>
                </c:pt>
                <c:pt idx="1413">
                  <c:v>14.14</c:v>
                </c:pt>
                <c:pt idx="1414">
                  <c:v>14.15</c:v>
                </c:pt>
                <c:pt idx="1415">
                  <c:v>14.16</c:v>
                </c:pt>
                <c:pt idx="1416">
                  <c:v>14.17</c:v>
                </c:pt>
                <c:pt idx="1417">
                  <c:v>14.18</c:v>
                </c:pt>
                <c:pt idx="1418">
                  <c:v>14.19</c:v>
                </c:pt>
                <c:pt idx="1419">
                  <c:v>14.2</c:v>
                </c:pt>
                <c:pt idx="1420">
                  <c:v>14.21</c:v>
                </c:pt>
                <c:pt idx="1421">
                  <c:v>14.22</c:v>
                </c:pt>
                <c:pt idx="1422">
                  <c:v>14.23</c:v>
                </c:pt>
                <c:pt idx="1423">
                  <c:v>14.24</c:v>
                </c:pt>
                <c:pt idx="1424">
                  <c:v>14.25</c:v>
                </c:pt>
                <c:pt idx="1425">
                  <c:v>14.26</c:v>
                </c:pt>
                <c:pt idx="1426">
                  <c:v>14.27</c:v>
                </c:pt>
                <c:pt idx="1427">
                  <c:v>14.28</c:v>
                </c:pt>
                <c:pt idx="1428">
                  <c:v>14.29</c:v>
                </c:pt>
                <c:pt idx="1429">
                  <c:v>14.3</c:v>
                </c:pt>
                <c:pt idx="1430">
                  <c:v>14.31</c:v>
                </c:pt>
                <c:pt idx="1431">
                  <c:v>14.32</c:v>
                </c:pt>
                <c:pt idx="1432">
                  <c:v>14.33</c:v>
                </c:pt>
                <c:pt idx="1433">
                  <c:v>14.34</c:v>
                </c:pt>
                <c:pt idx="1434">
                  <c:v>14.35</c:v>
                </c:pt>
                <c:pt idx="1435">
                  <c:v>14.36</c:v>
                </c:pt>
                <c:pt idx="1436">
                  <c:v>14.37</c:v>
                </c:pt>
                <c:pt idx="1437">
                  <c:v>14.38</c:v>
                </c:pt>
                <c:pt idx="1438">
                  <c:v>14.39</c:v>
                </c:pt>
                <c:pt idx="1439">
                  <c:v>14.4</c:v>
                </c:pt>
                <c:pt idx="1440">
                  <c:v>14.41</c:v>
                </c:pt>
                <c:pt idx="1441">
                  <c:v>14.42</c:v>
                </c:pt>
                <c:pt idx="1442">
                  <c:v>14.43</c:v>
                </c:pt>
                <c:pt idx="1443">
                  <c:v>14.44</c:v>
                </c:pt>
                <c:pt idx="1444">
                  <c:v>14.45</c:v>
                </c:pt>
                <c:pt idx="1445">
                  <c:v>14.46</c:v>
                </c:pt>
                <c:pt idx="1446">
                  <c:v>14.47</c:v>
                </c:pt>
                <c:pt idx="1447">
                  <c:v>14.48</c:v>
                </c:pt>
                <c:pt idx="1448">
                  <c:v>14.49</c:v>
                </c:pt>
                <c:pt idx="1449">
                  <c:v>14.5</c:v>
                </c:pt>
                <c:pt idx="1450">
                  <c:v>14.51</c:v>
                </c:pt>
                <c:pt idx="1451">
                  <c:v>14.52</c:v>
                </c:pt>
                <c:pt idx="1452">
                  <c:v>14.53</c:v>
                </c:pt>
                <c:pt idx="1453">
                  <c:v>14.54</c:v>
                </c:pt>
                <c:pt idx="1454">
                  <c:v>14.55</c:v>
                </c:pt>
                <c:pt idx="1455">
                  <c:v>14.56</c:v>
                </c:pt>
                <c:pt idx="1456">
                  <c:v>14.57</c:v>
                </c:pt>
                <c:pt idx="1457">
                  <c:v>14.58</c:v>
                </c:pt>
                <c:pt idx="1458">
                  <c:v>14.59</c:v>
                </c:pt>
                <c:pt idx="1459">
                  <c:v>14.6</c:v>
                </c:pt>
                <c:pt idx="1460">
                  <c:v>14.61</c:v>
                </c:pt>
                <c:pt idx="1461">
                  <c:v>14.62</c:v>
                </c:pt>
                <c:pt idx="1462">
                  <c:v>14.63</c:v>
                </c:pt>
                <c:pt idx="1463">
                  <c:v>14.64</c:v>
                </c:pt>
                <c:pt idx="1464">
                  <c:v>14.65</c:v>
                </c:pt>
                <c:pt idx="1465">
                  <c:v>14.66</c:v>
                </c:pt>
                <c:pt idx="1466">
                  <c:v>14.67</c:v>
                </c:pt>
                <c:pt idx="1467">
                  <c:v>14.68</c:v>
                </c:pt>
                <c:pt idx="1468">
                  <c:v>14.69</c:v>
                </c:pt>
                <c:pt idx="1469">
                  <c:v>14.7</c:v>
                </c:pt>
                <c:pt idx="1470">
                  <c:v>14.71</c:v>
                </c:pt>
                <c:pt idx="1471">
                  <c:v>14.72</c:v>
                </c:pt>
                <c:pt idx="1472">
                  <c:v>14.73</c:v>
                </c:pt>
                <c:pt idx="1473">
                  <c:v>14.74</c:v>
                </c:pt>
                <c:pt idx="1474">
                  <c:v>14.75</c:v>
                </c:pt>
                <c:pt idx="1475">
                  <c:v>14.76</c:v>
                </c:pt>
                <c:pt idx="1476">
                  <c:v>14.77</c:v>
                </c:pt>
                <c:pt idx="1477">
                  <c:v>14.78</c:v>
                </c:pt>
                <c:pt idx="1478">
                  <c:v>14.79</c:v>
                </c:pt>
                <c:pt idx="1479">
                  <c:v>14.8</c:v>
                </c:pt>
                <c:pt idx="1480">
                  <c:v>14.81</c:v>
                </c:pt>
                <c:pt idx="1481">
                  <c:v>14.82</c:v>
                </c:pt>
                <c:pt idx="1482">
                  <c:v>14.83</c:v>
                </c:pt>
                <c:pt idx="1483">
                  <c:v>14.84</c:v>
                </c:pt>
                <c:pt idx="1484">
                  <c:v>14.85</c:v>
                </c:pt>
                <c:pt idx="1485">
                  <c:v>14.86</c:v>
                </c:pt>
                <c:pt idx="1486">
                  <c:v>14.87</c:v>
                </c:pt>
                <c:pt idx="1487">
                  <c:v>14.88</c:v>
                </c:pt>
                <c:pt idx="1488">
                  <c:v>14.89</c:v>
                </c:pt>
                <c:pt idx="1489">
                  <c:v>14.9</c:v>
                </c:pt>
                <c:pt idx="1490">
                  <c:v>14.91</c:v>
                </c:pt>
                <c:pt idx="1491">
                  <c:v>14.92</c:v>
                </c:pt>
                <c:pt idx="1492">
                  <c:v>14.93</c:v>
                </c:pt>
                <c:pt idx="1493">
                  <c:v>14.94</c:v>
                </c:pt>
                <c:pt idx="1494">
                  <c:v>14.95</c:v>
                </c:pt>
                <c:pt idx="1495">
                  <c:v>14.96</c:v>
                </c:pt>
                <c:pt idx="1496">
                  <c:v>14.97</c:v>
                </c:pt>
                <c:pt idx="1497">
                  <c:v>14.98</c:v>
                </c:pt>
                <c:pt idx="1498">
                  <c:v>14.99</c:v>
                </c:pt>
                <c:pt idx="1499">
                  <c:v>15</c:v>
                </c:pt>
                <c:pt idx="1500">
                  <c:v>15.01</c:v>
                </c:pt>
                <c:pt idx="1501">
                  <c:v>15.02</c:v>
                </c:pt>
                <c:pt idx="1502">
                  <c:v>15.03</c:v>
                </c:pt>
                <c:pt idx="1503">
                  <c:v>15.04</c:v>
                </c:pt>
                <c:pt idx="1504">
                  <c:v>15.05</c:v>
                </c:pt>
                <c:pt idx="1505">
                  <c:v>15.06</c:v>
                </c:pt>
                <c:pt idx="1506">
                  <c:v>15.07</c:v>
                </c:pt>
                <c:pt idx="1507">
                  <c:v>15.08</c:v>
                </c:pt>
                <c:pt idx="1508">
                  <c:v>15.09</c:v>
                </c:pt>
                <c:pt idx="1509">
                  <c:v>15.1</c:v>
                </c:pt>
                <c:pt idx="1510">
                  <c:v>15.11</c:v>
                </c:pt>
                <c:pt idx="1511">
                  <c:v>15.12</c:v>
                </c:pt>
                <c:pt idx="1512">
                  <c:v>15.13</c:v>
                </c:pt>
                <c:pt idx="1513">
                  <c:v>15.14</c:v>
                </c:pt>
                <c:pt idx="1514">
                  <c:v>15.15</c:v>
                </c:pt>
                <c:pt idx="1515">
                  <c:v>15.16</c:v>
                </c:pt>
                <c:pt idx="1516">
                  <c:v>15.17</c:v>
                </c:pt>
                <c:pt idx="1517">
                  <c:v>15.18</c:v>
                </c:pt>
                <c:pt idx="1518">
                  <c:v>15.19</c:v>
                </c:pt>
                <c:pt idx="1519">
                  <c:v>15.2</c:v>
                </c:pt>
                <c:pt idx="1520">
                  <c:v>15.21</c:v>
                </c:pt>
                <c:pt idx="1521">
                  <c:v>15.22</c:v>
                </c:pt>
                <c:pt idx="1522">
                  <c:v>15.23</c:v>
                </c:pt>
                <c:pt idx="1523">
                  <c:v>15.24</c:v>
                </c:pt>
                <c:pt idx="1524">
                  <c:v>15.25</c:v>
                </c:pt>
                <c:pt idx="1525">
                  <c:v>15.26</c:v>
                </c:pt>
                <c:pt idx="1526">
                  <c:v>15.27</c:v>
                </c:pt>
                <c:pt idx="1527">
                  <c:v>15.28</c:v>
                </c:pt>
                <c:pt idx="1528">
                  <c:v>15.29</c:v>
                </c:pt>
                <c:pt idx="1529">
                  <c:v>15.3</c:v>
                </c:pt>
                <c:pt idx="1530">
                  <c:v>15.31</c:v>
                </c:pt>
                <c:pt idx="1531">
                  <c:v>15.32</c:v>
                </c:pt>
                <c:pt idx="1532">
                  <c:v>15.33</c:v>
                </c:pt>
                <c:pt idx="1533">
                  <c:v>15.34</c:v>
                </c:pt>
                <c:pt idx="1534">
                  <c:v>15.35</c:v>
                </c:pt>
                <c:pt idx="1535">
                  <c:v>15.36</c:v>
                </c:pt>
                <c:pt idx="1536">
                  <c:v>15.37</c:v>
                </c:pt>
                <c:pt idx="1537">
                  <c:v>15.38</c:v>
                </c:pt>
                <c:pt idx="1538">
                  <c:v>15.39</c:v>
                </c:pt>
                <c:pt idx="1539">
                  <c:v>15.4</c:v>
                </c:pt>
                <c:pt idx="1540">
                  <c:v>15.41</c:v>
                </c:pt>
                <c:pt idx="1541">
                  <c:v>15.42</c:v>
                </c:pt>
                <c:pt idx="1542">
                  <c:v>15.43</c:v>
                </c:pt>
                <c:pt idx="1543">
                  <c:v>15.44</c:v>
                </c:pt>
                <c:pt idx="1544">
                  <c:v>15.45</c:v>
                </c:pt>
                <c:pt idx="1545">
                  <c:v>15.46</c:v>
                </c:pt>
                <c:pt idx="1546">
                  <c:v>15.47</c:v>
                </c:pt>
                <c:pt idx="1547">
                  <c:v>15.48</c:v>
                </c:pt>
                <c:pt idx="1548">
                  <c:v>15.49</c:v>
                </c:pt>
                <c:pt idx="1549">
                  <c:v>15.5</c:v>
                </c:pt>
                <c:pt idx="1550">
                  <c:v>15.51</c:v>
                </c:pt>
                <c:pt idx="1551">
                  <c:v>15.52</c:v>
                </c:pt>
                <c:pt idx="1552">
                  <c:v>15.53</c:v>
                </c:pt>
                <c:pt idx="1553">
                  <c:v>15.54</c:v>
                </c:pt>
                <c:pt idx="1554">
                  <c:v>15.55</c:v>
                </c:pt>
                <c:pt idx="1555">
                  <c:v>15.56</c:v>
                </c:pt>
                <c:pt idx="1556">
                  <c:v>15.57</c:v>
                </c:pt>
                <c:pt idx="1557">
                  <c:v>15.58</c:v>
                </c:pt>
                <c:pt idx="1558">
                  <c:v>15.59</c:v>
                </c:pt>
                <c:pt idx="1559">
                  <c:v>15.6</c:v>
                </c:pt>
                <c:pt idx="1560">
                  <c:v>15.61</c:v>
                </c:pt>
                <c:pt idx="1561">
                  <c:v>15.62</c:v>
                </c:pt>
                <c:pt idx="1562">
                  <c:v>15.63</c:v>
                </c:pt>
                <c:pt idx="1563">
                  <c:v>15.64</c:v>
                </c:pt>
                <c:pt idx="1564">
                  <c:v>15.65</c:v>
                </c:pt>
                <c:pt idx="1565">
                  <c:v>15.66</c:v>
                </c:pt>
                <c:pt idx="1566">
                  <c:v>15.67</c:v>
                </c:pt>
                <c:pt idx="1567">
                  <c:v>15.68</c:v>
                </c:pt>
                <c:pt idx="1568">
                  <c:v>15.69</c:v>
                </c:pt>
                <c:pt idx="1569">
                  <c:v>15.7</c:v>
                </c:pt>
                <c:pt idx="1570">
                  <c:v>15.71</c:v>
                </c:pt>
                <c:pt idx="1571">
                  <c:v>15.72</c:v>
                </c:pt>
                <c:pt idx="1572">
                  <c:v>15.73</c:v>
                </c:pt>
                <c:pt idx="1573">
                  <c:v>15.74</c:v>
                </c:pt>
                <c:pt idx="1574">
                  <c:v>15.75</c:v>
                </c:pt>
                <c:pt idx="1575">
                  <c:v>15.76</c:v>
                </c:pt>
                <c:pt idx="1576">
                  <c:v>15.77</c:v>
                </c:pt>
                <c:pt idx="1577">
                  <c:v>15.78</c:v>
                </c:pt>
                <c:pt idx="1578">
                  <c:v>15.79</c:v>
                </c:pt>
                <c:pt idx="1579">
                  <c:v>15.8</c:v>
                </c:pt>
                <c:pt idx="1580">
                  <c:v>15.81</c:v>
                </c:pt>
                <c:pt idx="1581">
                  <c:v>15.82</c:v>
                </c:pt>
                <c:pt idx="1582">
                  <c:v>15.83</c:v>
                </c:pt>
                <c:pt idx="1583">
                  <c:v>15.84</c:v>
                </c:pt>
                <c:pt idx="1584">
                  <c:v>15.85</c:v>
                </c:pt>
                <c:pt idx="1585">
                  <c:v>15.86</c:v>
                </c:pt>
                <c:pt idx="1586">
                  <c:v>15.87</c:v>
                </c:pt>
                <c:pt idx="1587">
                  <c:v>15.88</c:v>
                </c:pt>
                <c:pt idx="1588">
                  <c:v>15.89</c:v>
                </c:pt>
                <c:pt idx="1589">
                  <c:v>15.9</c:v>
                </c:pt>
                <c:pt idx="1590">
                  <c:v>15.91</c:v>
                </c:pt>
                <c:pt idx="1591">
                  <c:v>15.92</c:v>
                </c:pt>
                <c:pt idx="1592">
                  <c:v>15.93</c:v>
                </c:pt>
                <c:pt idx="1593">
                  <c:v>15.94</c:v>
                </c:pt>
                <c:pt idx="1594">
                  <c:v>15.95</c:v>
                </c:pt>
                <c:pt idx="1595">
                  <c:v>15.96</c:v>
                </c:pt>
                <c:pt idx="1596">
                  <c:v>15.97</c:v>
                </c:pt>
                <c:pt idx="1597">
                  <c:v>15.98</c:v>
                </c:pt>
                <c:pt idx="1598">
                  <c:v>15.99</c:v>
                </c:pt>
                <c:pt idx="1599">
                  <c:v>16</c:v>
                </c:pt>
                <c:pt idx="1600">
                  <c:v>16.010000000000002</c:v>
                </c:pt>
                <c:pt idx="1601">
                  <c:v>16.02</c:v>
                </c:pt>
                <c:pt idx="1602">
                  <c:v>16.03</c:v>
                </c:pt>
                <c:pt idx="1603">
                  <c:v>16.04</c:v>
                </c:pt>
                <c:pt idx="1604">
                  <c:v>16.05</c:v>
                </c:pt>
                <c:pt idx="1605">
                  <c:v>16.059999999999999</c:v>
                </c:pt>
                <c:pt idx="1606">
                  <c:v>16.07</c:v>
                </c:pt>
                <c:pt idx="1607">
                  <c:v>16.079999999999998</c:v>
                </c:pt>
                <c:pt idx="1608">
                  <c:v>16.09</c:v>
                </c:pt>
                <c:pt idx="1609">
                  <c:v>16.100000000000001</c:v>
                </c:pt>
                <c:pt idx="1610">
                  <c:v>16.11</c:v>
                </c:pt>
                <c:pt idx="1611">
                  <c:v>16.12</c:v>
                </c:pt>
                <c:pt idx="1612">
                  <c:v>16.13</c:v>
                </c:pt>
                <c:pt idx="1613">
                  <c:v>16.14</c:v>
                </c:pt>
                <c:pt idx="1614">
                  <c:v>16.149999999999999</c:v>
                </c:pt>
                <c:pt idx="1615">
                  <c:v>16.16</c:v>
                </c:pt>
                <c:pt idx="1616">
                  <c:v>16.170000000000002</c:v>
                </c:pt>
                <c:pt idx="1617">
                  <c:v>16.18</c:v>
                </c:pt>
                <c:pt idx="1618">
                  <c:v>16.190000000000001</c:v>
                </c:pt>
                <c:pt idx="1619">
                  <c:v>16.2</c:v>
                </c:pt>
                <c:pt idx="1620">
                  <c:v>16.21</c:v>
                </c:pt>
                <c:pt idx="1621">
                  <c:v>16.22</c:v>
                </c:pt>
                <c:pt idx="1622">
                  <c:v>16.23</c:v>
                </c:pt>
                <c:pt idx="1623">
                  <c:v>16.239999999999998</c:v>
                </c:pt>
                <c:pt idx="1624">
                  <c:v>16.25</c:v>
                </c:pt>
                <c:pt idx="1625">
                  <c:v>16.260000000000002</c:v>
                </c:pt>
                <c:pt idx="1626">
                  <c:v>16.27</c:v>
                </c:pt>
                <c:pt idx="1627">
                  <c:v>16.28</c:v>
                </c:pt>
                <c:pt idx="1628">
                  <c:v>16.29</c:v>
                </c:pt>
                <c:pt idx="1629">
                  <c:v>16.3</c:v>
                </c:pt>
                <c:pt idx="1630">
                  <c:v>16.309999999999999</c:v>
                </c:pt>
                <c:pt idx="1631">
                  <c:v>16.32</c:v>
                </c:pt>
                <c:pt idx="1632">
                  <c:v>16.329999999999998</c:v>
                </c:pt>
                <c:pt idx="1633">
                  <c:v>16.34</c:v>
                </c:pt>
                <c:pt idx="1634">
                  <c:v>16.350000000000001</c:v>
                </c:pt>
                <c:pt idx="1635">
                  <c:v>16.36</c:v>
                </c:pt>
                <c:pt idx="1636">
                  <c:v>16.37</c:v>
                </c:pt>
                <c:pt idx="1637">
                  <c:v>16.38</c:v>
                </c:pt>
                <c:pt idx="1638">
                  <c:v>16.39</c:v>
                </c:pt>
                <c:pt idx="1639">
                  <c:v>16.399999999999999</c:v>
                </c:pt>
                <c:pt idx="1640">
                  <c:v>16.41</c:v>
                </c:pt>
                <c:pt idx="1641">
                  <c:v>16.420000000000002</c:v>
                </c:pt>
                <c:pt idx="1642">
                  <c:v>16.43</c:v>
                </c:pt>
                <c:pt idx="1643">
                  <c:v>16.440000000000001</c:v>
                </c:pt>
                <c:pt idx="1644">
                  <c:v>16.45</c:v>
                </c:pt>
                <c:pt idx="1645">
                  <c:v>16.46</c:v>
                </c:pt>
                <c:pt idx="1646">
                  <c:v>16.47</c:v>
                </c:pt>
                <c:pt idx="1647">
                  <c:v>16.48</c:v>
                </c:pt>
                <c:pt idx="1648">
                  <c:v>16.489999999999998</c:v>
                </c:pt>
                <c:pt idx="1649">
                  <c:v>16.5</c:v>
                </c:pt>
                <c:pt idx="1650">
                  <c:v>16.510000000000002</c:v>
                </c:pt>
                <c:pt idx="1651">
                  <c:v>16.52</c:v>
                </c:pt>
                <c:pt idx="1652">
                  <c:v>16.53</c:v>
                </c:pt>
                <c:pt idx="1653">
                  <c:v>16.54</c:v>
                </c:pt>
                <c:pt idx="1654">
                  <c:v>16.55</c:v>
                </c:pt>
                <c:pt idx="1655">
                  <c:v>16.559999999999999</c:v>
                </c:pt>
                <c:pt idx="1656">
                  <c:v>16.57</c:v>
                </c:pt>
                <c:pt idx="1657">
                  <c:v>16.579999999999998</c:v>
                </c:pt>
                <c:pt idx="1658">
                  <c:v>16.59</c:v>
                </c:pt>
                <c:pt idx="1659">
                  <c:v>16.600000000000001</c:v>
                </c:pt>
                <c:pt idx="1660">
                  <c:v>16.61</c:v>
                </c:pt>
                <c:pt idx="1661">
                  <c:v>16.62</c:v>
                </c:pt>
                <c:pt idx="1662">
                  <c:v>16.63</c:v>
                </c:pt>
                <c:pt idx="1663">
                  <c:v>16.64</c:v>
                </c:pt>
                <c:pt idx="1664">
                  <c:v>16.649999999999999</c:v>
                </c:pt>
                <c:pt idx="1665">
                  <c:v>16.66</c:v>
                </c:pt>
                <c:pt idx="1666">
                  <c:v>16.670000000000002</c:v>
                </c:pt>
                <c:pt idx="1667">
                  <c:v>16.68</c:v>
                </c:pt>
                <c:pt idx="1668">
                  <c:v>16.690000000000001</c:v>
                </c:pt>
                <c:pt idx="1669">
                  <c:v>16.7</c:v>
                </c:pt>
                <c:pt idx="1670">
                  <c:v>16.71</c:v>
                </c:pt>
                <c:pt idx="1671">
                  <c:v>16.72</c:v>
                </c:pt>
                <c:pt idx="1672">
                  <c:v>16.73</c:v>
                </c:pt>
                <c:pt idx="1673">
                  <c:v>16.739999999999998</c:v>
                </c:pt>
                <c:pt idx="1674">
                  <c:v>16.75</c:v>
                </c:pt>
                <c:pt idx="1675">
                  <c:v>16.760000000000002</c:v>
                </c:pt>
                <c:pt idx="1676">
                  <c:v>16.77</c:v>
                </c:pt>
                <c:pt idx="1677">
                  <c:v>16.78</c:v>
                </c:pt>
                <c:pt idx="1678">
                  <c:v>16.79</c:v>
                </c:pt>
                <c:pt idx="1679">
                  <c:v>16.8</c:v>
                </c:pt>
                <c:pt idx="1680">
                  <c:v>16.809999999999999</c:v>
                </c:pt>
                <c:pt idx="1681">
                  <c:v>16.82</c:v>
                </c:pt>
                <c:pt idx="1682">
                  <c:v>16.829999999999998</c:v>
                </c:pt>
                <c:pt idx="1683">
                  <c:v>16.84</c:v>
                </c:pt>
                <c:pt idx="1684">
                  <c:v>16.850000000000001</c:v>
                </c:pt>
                <c:pt idx="1685">
                  <c:v>16.86</c:v>
                </c:pt>
                <c:pt idx="1686">
                  <c:v>16.87</c:v>
                </c:pt>
                <c:pt idx="1687">
                  <c:v>16.88</c:v>
                </c:pt>
                <c:pt idx="1688">
                  <c:v>16.89</c:v>
                </c:pt>
                <c:pt idx="1689">
                  <c:v>16.899999999999999</c:v>
                </c:pt>
                <c:pt idx="1690">
                  <c:v>16.91</c:v>
                </c:pt>
                <c:pt idx="1691">
                  <c:v>16.920000000000002</c:v>
                </c:pt>
                <c:pt idx="1692">
                  <c:v>16.93</c:v>
                </c:pt>
                <c:pt idx="1693">
                  <c:v>16.940000000000001</c:v>
                </c:pt>
                <c:pt idx="1694">
                  <c:v>16.95</c:v>
                </c:pt>
                <c:pt idx="1695">
                  <c:v>16.96</c:v>
                </c:pt>
                <c:pt idx="1696">
                  <c:v>16.97</c:v>
                </c:pt>
                <c:pt idx="1697">
                  <c:v>16.98</c:v>
                </c:pt>
                <c:pt idx="1698">
                  <c:v>16.989999999999998</c:v>
                </c:pt>
                <c:pt idx="1699">
                  <c:v>17</c:v>
                </c:pt>
                <c:pt idx="1700">
                  <c:v>17.010000000000002</c:v>
                </c:pt>
                <c:pt idx="1701">
                  <c:v>17.02</c:v>
                </c:pt>
                <c:pt idx="1702">
                  <c:v>17.03</c:v>
                </c:pt>
                <c:pt idx="1703">
                  <c:v>17.04</c:v>
                </c:pt>
                <c:pt idx="1704">
                  <c:v>17.05</c:v>
                </c:pt>
                <c:pt idx="1705">
                  <c:v>17.059999999999999</c:v>
                </c:pt>
                <c:pt idx="1706">
                  <c:v>17.07</c:v>
                </c:pt>
                <c:pt idx="1707">
                  <c:v>17.079999999999998</c:v>
                </c:pt>
                <c:pt idx="1708">
                  <c:v>17.09</c:v>
                </c:pt>
                <c:pt idx="1709">
                  <c:v>17.100000000000001</c:v>
                </c:pt>
                <c:pt idx="1710">
                  <c:v>17.11</c:v>
                </c:pt>
                <c:pt idx="1711">
                  <c:v>17.12</c:v>
                </c:pt>
                <c:pt idx="1712">
                  <c:v>17.13</c:v>
                </c:pt>
                <c:pt idx="1713">
                  <c:v>17.14</c:v>
                </c:pt>
                <c:pt idx="1714">
                  <c:v>17.149999999999999</c:v>
                </c:pt>
                <c:pt idx="1715">
                  <c:v>17.16</c:v>
                </c:pt>
                <c:pt idx="1716">
                  <c:v>17.170000000000002</c:v>
                </c:pt>
                <c:pt idx="1717">
                  <c:v>17.18</c:v>
                </c:pt>
                <c:pt idx="1718">
                  <c:v>17.190000000000001</c:v>
                </c:pt>
                <c:pt idx="1719">
                  <c:v>17.2</c:v>
                </c:pt>
                <c:pt idx="1720">
                  <c:v>17.21</c:v>
                </c:pt>
                <c:pt idx="1721">
                  <c:v>17.22</c:v>
                </c:pt>
                <c:pt idx="1722">
                  <c:v>17.23</c:v>
                </c:pt>
                <c:pt idx="1723">
                  <c:v>17.239999999999998</c:v>
                </c:pt>
                <c:pt idx="1724">
                  <c:v>17.25</c:v>
                </c:pt>
                <c:pt idx="1725">
                  <c:v>17.260000000000002</c:v>
                </c:pt>
                <c:pt idx="1726">
                  <c:v>17.27</c:v>
                </c:pt>
                <c:pt idx="1727">
                  <c:v>17.28</c:v>
                </c:pt>
                <c:pt idx="1728">
                  <c:v>17.29</c:v>
                </c:pt>
                <c:pt idx="1729">
                  <c:v>17.3</c:v>
                </c:pt>
                <c:pt idx="1730">
                  <c:v>17.309999999999999</c:v>
                </c:pt>
                <c:pt idx="1731">
                  <c:v>17.32</c:v>
                </c:pt>
                <c:pt idx="1732">
                  <c:v>17.329999999999998</c:v>
                </c:pt>
                <c:pt idx="1733">
                  <c:v>17.34</c:v>
                </c:pt>
                <c:pt idx="1734">
                  <c:v>17.350000000000001</c:v>
                </c:pt>
                <c:pt idx="1735">
                  <c:v>17.36</c:v>
                </c:pt>
                <c:pt idx="1736">
                  <c:v>17.37</c:v>
                </c:pt>
                <c:pt idx="1737">
                  <c:v>17.38</c:v>
                </c:pt>
                <c:pt idx="1738">
                  <c:v>17.39</c:v>
                </c:pt>
                <c:pt idx="1739">
                  <c:v>17.399999999999999</c:v>
                </c:pt>
                <c:pt idx="1740">
                  <c:v>17.41</c:v>
                </c:pt>
                <c:pt idx="1741">
                  <c:v>17.420000000000002</c:v>
                </c:pt>
                <c:pt idx="1742">
                  <c:v>17.43</c:v>
                </c:pt>
                <c:pt idx="1743">
                  <c:v>17.440000000000001</c:v>
                </c:pt>
                <c:pt idx="1744">
                  <c:v>17.45</c:v>
                </c:pt>
                <c:pt idx="1745">
                  <c:v>17.46</c:v>
                </c:pt>
                <c:pt idx="1746">
                  <c:v>17.47</c:v>
                </c:pt>
                <c:pt idx="1747">
                  <c:v>17.48</c:v>
                </c:pt>
                <c:pt idx="1748">
                  <c:v>17.489999999999998</c:v>
                </c:pt>
                <c:pt idx="1749">
                  <c:v>17.5</c:v>
                </c:pt>
                <c:pt idx="1750">
                  <c:v>17.510000000000002</c:v>
                </c:pt>
                <c:pt idx="1751">
                  <c:v>17.52</c:v>
                </c:pt>
                <c:pt idx="1752">
                  <c:v>17.53</c:v>
                </c:pt>
                <c:pt idx="1753">
                  <c:v>17.54</c:v>
                </c:pt>
                <c:pt idx="1754">
                  <c:v>17.55</c:v>
                </c:pt>
                <c:pt idx="1755">
                  <c:v>17.559999999999999</c:v>
                </c:pt>
                <c:pt idx="1756">
                  <c:v>17.57</c:v>
                </c:pt>
                <c:pt idx="1757">
                  <c:v>17.579999999999998</c:v>
                </c:pt>
                <c:pt idx="1758">
                  <c:v>17.59</c:v>
                </c:pt>
                <c:pt idx="1759">
                  <c:v>17.600000000000001</c:v>
                </c:pt>
                <c:pt idx="1760">
                  <c:v>17.61</c:v>
                </c:pt>
                <c:pt idx="1761">
                  <c:v>17.62</c:v>
                </c:pt>
                <c:pt idx="1762">
                  <c:v>17.63</c:v>
                </c:pt>
                <c:pt idx="1763">
                  <c:v>17.64</c:v>
                </c:pt>
                <c:pt idx="1764">
                  <c:v>17.649999999999999</c:v>
                </c:pt>
                <c:pt idx="1765">
                  <c:v>17.66</c:v>
                </c:pt>
                <c:pt idx="1766">
                  <c:v>17.670000000000002</c:v>
                </c:pt>
                <c:pt idx="1767">
                  <c:v>17.68</c:v>
                </c:pt>
                <c:pt idx="1768">
                  <c:v>17.690000000000001</c:v>
                </c:pt>
                <c:pt idx="1769">
                  <c:v>17.7</c:v>
                </c:pt>
                <c:pt idx="1770">
                  <c:v>17.71</c:v>
                </c:pt>
                <c:pt idx="1771">
                  <c:v>17.72</c:v>
                </c:pt>
                <c:pt idx="1772">
                  <c:v>17.73</c:v>
                </c:pt>
                <c:pt idx="1773">
                  <c:v>17.739999999999998</c:v>
                </c:pt>
                <c:pt idx="1774">
                  <c:v>17.75</c:v>
                </c:pt>
                <c:pt idx="1775">
                  <c:v>17.760000000000002</c:v>
                </c:pt>
                <c:pt idx="1776">
                  <c:v>17.77</c:v>
                </c:pt>
                <c:pt idx="1777">
                  <c:v>17.78</c:v>
                </c:pt>
                <c:pt idx="1778">
                  <c:v>17.79</c:v>
                </c:pt>
                <c:pt idx="1779">
                  <c:v>17.8</c:v>
                </c:pt>
                <c:pt idx="1780">
                  <c:v>17.809999999999999</c:v>
                </c:pt>
                <c:pt idx="1781">
                  <c:v>17.82</c:v>
                </c:pt>
                <c:pt idx="1782">
                  <c:v>17.829999999999998</c:v>
                </c:pt>
                <c:pt idx="1783">
                  <c:v>17.84</c:v>
                </c:pt>
                <c:pt idx="1784">
                  <c:v>17.850000000000001</c:v>
                </c:pt>
                <c:pt idx="1785">
                  <c:v>17.86</c:v>
                </c:pt>
                <c:pt idx="1786">
                  <c:v>17.87</c:v>
                </c:pt>
                <c:pt idx="1787">
                  <c:v>17.88</c:v>
                </c:pt>
                <c:pt idx="1788">
                  <c:v>17.89</c:v>
                </c:pt>
                <c:pt idx="1789">
                  <c:v>17.899999999999999</c:v>
                </c:pt>
                <c:pt idx="1790">
                  <c:v>17.91</c:v>
                </c:pt>
                <c:pt idx="1791">
                  <c:v>17.920000000000002</c:v>
                </c:pt>
                <c:pt idx="1792">
                  <c:v>17.93</c:v>
                </c:pt>
                <c:pt idx="1793">
                  <c:v>17.940000000000001</c:v>
                </c:pt>
                <c:pt idx="1794">
                  <c:v>17.95</c:v>
                </c:pt>
                <c:pt idx="1795">
                  <c:v>17.96</c:v>
                </c:pt>
                <c:pt idx="1796">
                  <c:v>17.97</c:v>
                </c:pt>
                <c:pt idx="1797">
                  <c:v>17.98</c:v>
                </c:pt>
                <c:pt idx="1798">
                  <c:v>17.989999999999998</c:v>
                </c:pt>
                <c:pt idx="1799">
                  <c:v>18</c:v>
                </c:pt>
                <c:pt idx="1800">
                  <c:v>18.010000000000002</c:v>
                </c:pt>
                <c:pt idx="1801">
                  <c:v>18.02</c:v>
                </c:pt>
                <c:pt idx="1802">
                  <c:v>18.03</c:v>
                </c:pt>
                <c:pt idx="1803">
                  <c:v>18.04</c:v>
                </c:pt>
                <c:pt idx="1804">
                  <c:v>18.05</c:v>
                </c:pt>
                <c:pt idx="1805">
                  <c:v>18.059999999999999</c:v>
                </c:pt>
                <c:pt idx="1806">
                  <c:v>18.07</c:v>
                </c:pt>
                <c:pt idx="1807">
                  <c:v>18.079999999999998</c:v>
                </c:pt>
                <c:pt idx="1808">
                  <c:v>18.09</c:v>
                </c:pt>
                <c:pt idx="1809">
                  <c:v>18.100000000000001</c:v>
                </c:pt>
                <c:pt idx="1810">
                  <c:v>18.11</c:v>
                </c:pt>
                <c:pt idx="1811">
                  <c:v>18.12</c:v>
                </c:pt>
                <c:pt idx="1812">
                  <c:v>18.13</c:v>
                </c:pt>
                <c:pt idx="1813">
                  <c:v>18.14</c:v>
                </c:pt>
                <c:pt idx="1814">
                  <c:v>18.149999999999999</c:v>
                </c:pt>
                <c:pt idx="1815">
                  <c:v>18.16</c:v>
                </c:pt>
                <c:pt idx="1816">
                  <c:v>18.170000000000002</c:v>
                </c:pt>
                <c:pt idx="1817">
                  <c:v>18.18</c:v>
                </c:pt>
                <c:pt idx="1818">
                  <c:v>18.190000000000001</c:v>
                </c:pt>
                <c:pt idx="1819">
                  <c:v>18.2</c:v>
                </c:pt>
                <c:pt idx="1820">
                  <c:v>18.21</c:v>
                </c:pt>
                <c:pt idx="1821">
                  <c:v>18.22</c:v>
                </c:pt>
                <c:pt idx="1822">
                  <c:v>18.23</c:v>
                </c:pt>
                <c:pt idx="1823">
                  <c:v>18.239999999999998</c:v>
                </c:pt>
                <c:pt idx="1824">
                  <c:v>18.25</c:v>
                </c:pt>
                <c:pt idx="1825">
                  <c:v>18.260000000000002</c:v>
                </c:pt>
                <c:pt idx="1826">
                  <c:v>18.27</c:v>
                </c:pt>
                <c:pt idx="1827">
                  <c:v>18.28</c:v>
                </c:pt>
                <c:pt idx="1828">
                  <c:v>18.29</c:v>
                </c:pt>
                <c:pt idx="1829">
                  <c:v>18.3</c:v>
                </c:pt>
                <c:pt idx="1830">
                  <c:v>18.309999999999999</c:v>
                </c:pt>
                <c:pt idx="1831">
                  <c:v>18.32</c:v>
                </c:pt>
                <c:pt idx="1832">
                  <c:v>18.329999999999998</c:v>
                </c:pt>
                <c:pt idx="1833">
                  <c:v>18.34</c:v>
                </c:pt>
                <c:pt idx="1834">
                  <c:v>18.350000000000001</c:v>
                </c:pt>
                <c:pt idx="1835">
                  <c:v>18.36</c:v>
                </c:pt>
                <c:pt idx="1836">
                  <c:v>18.37</c:v>
                </c:pt>
                <c:pt idx="1837">
                  <c:v>18.38</c:v>
                </c:pt>
                <c:pt idx="1838">
                  <c:v>18.39</c:v>
                </c:pt>
                <c:pt idx="1839">
                  <c:v>18.399999999999999</c:v>
                </c:pt>
                <c:pt idx="1840">
                  <c:v>18.41</c:v>
                </c:pt>
                <c:pt idx="1841">
                  <c:v>18.420000000000002</c:v>
                </c:pt>
                <c:pt idx="1842">
                  <c:v>18.43</c:v>
                </c:pt>
                <c:pt idx="1843">
                  <c:v>18.440000000000001</c:v>
                </c:pt>
                <c:pt idx="1844">
                  <c:v>18.45</c:v>
                </c:pt>
                <c:pt idx="1845">
                  <c:v>18.46</c:v>
                </c:pt>
                <c:pt idx="1846">
                  <c:v>18.47</c:v>
                </c:pt>
                <c:pt idx="1847">
                  <c:v>18.48</c:v>
                </c:pt>
                <c:pt idx="1848">
                  <c:v>18.489999999999998</c:v>
                </c:pt>
                <c:pt idx="1849">
                  <c:v>18.5</c:v>
                </c:pt>
                <c:pt idx="1850">
                  <c:v>18.510000000000002</c:v>
                </c:pt>
                <c:pt idx="1851">
                  <c:v>18.52</c:v>
                </c:pt>
                <c:pt idx="1852">
                  <c:v>18.53</c:v>
                </c:pt>
                <c:pt idx="1853">
                  <c:v>18.54</c:v>
                </c:pt>
                <c:pt idx="1854">
                  <c:v>18.55</c:v>
                </c:pt>
                <c:pt idx="1855">
                  <c:v>18.559999999999999</c:v>
                </c:pt>
                <c:pt idx="1856">
                  <c:v>18.57</c:v>
                </c:pt>
                <c:pt idx="1857">
                  <c:v>18.579999999999998</c:v>
                </c:pt>
                <c:pt idx="1858">
                  <c:v>18.59</c:v>
                </c:pt>
                <c:pt idx="1859">
                  <c:v>18.600000000000001</c:v>
                </c:pt>
                <c:pt idx="1860">
                  <c:v>18.61</c:v>
                </c:pt>
                <c:pt idx="1861">
                  <c:v>18.62</c:v>
                </c:pt>
                <c:pt idx="1862">
                  <c:v>18.63</c:v>
                </c:pt>
                <c:pt idx="1863">
                  <c:v>18.64</c:v>
                </c:pt>
                <c:pt idx="1864">
                  <c:v>18.649999999999999</c:v>
                </c:pt>
                <c:pt idx="1865">
                  <c:v>18.66</c:v>
                </c:pt>
                <c:pt idx="1866">
                  <c:v>18.670000000000002</c:v>
                </c:pt>
                <c:pt idx="1867">
                  <c:v>18.68</c:v>
                </c:pt>
                <c:pt idx="1868">
                  <c:v>18.690000000000001</c:v>
                </c:pt>
                <c:pt idx="1869">
                  <c:v>18.7</c:v>
                </c:pt>
                <c:pt idx="1870">
                  <c:v>18.71</c:v>
                </c:pt>
                <c:pt idx="1871">
                  <c:v>18.72</c:v>
                </c:pt>
                <c:pt idx="1872">
                  <c:v>18.73</c:v>
                </c:pt>
                <c:pt idx="1873">
                  <c:v>18.739999999999998</c:v>
                </c:pt>
                <c:pt idx="1874">
                  <c:v>18.75</c:v>
                </c:pt>
                <c:pt idx="1875">
                  <c:v>18.760000000000002</c:v>
                </c:pt>
                <c:pt idx="1876">
                  <c:v>18.77</c:v>
                </c:pt>
                <c:pt idx="1877">
                  <c:v>18.78</c:v>
                </c:pt>
                <c:pt idx="1878">
                  <c:v>18.79</c:v>
                </c:pt>
                <c:pt idx="1879">
                  <c:v>18.8</c:v>
                </c:pt>
                <c:pt idx="1880">
                  <c:v>18.809999999999999</c:v>
                </c:pt>
                <c:pt idx="1881">
                  <c:v>18.82</c:v>
                </c:pt>
                <c:pt idx="1882">
                  <c:v>18.829999999999998</c:v>
                </c:pt>
                <c:pt idx="1883">
                  <c:v>18.84</c:v>
                </c:pt>
                <c:pt idx="1884">
                  <c:v>18.850000000000001</c:v>
                </c:pt>
                <c:pt idx="1885">
                  <c:v>18.86</c:v>
                </c:pt>
                <c:pt idx="1886">
                  <c:v>18.87</c:v>
                </c:pt>
                <c:pt idx="1887">
                  <c:v>18.88</c:v>
                </c:pt>
                <c:pt idx="1888">
                  <c:v>18.89</c:v>
                </c:pt>
                <c:pt idx="1889">
                  <c:v>18.899999999999999</c:v>
                </c:pt>
                <c:pt idx="1890">
                  <c:v>18.91</c:v>
                </c:pt>
                <c:pt idx="1891">
                  <c:v>18.920000000000002</c:v>
                </c:pt>
                <c:pt idx="1892">
                  <c:v>18.93</c:v>
                </c:pt>
                <c:pt idx="1893">
                  <c:v>18.940000000000001</c:v>
                </c:pt>
                <c:pt idx="1894">
                  <c:v>18.95</c:v>
                </c:pt>
                <c:pt idx="1895">
                  <c:v>18.96</c:v>
                </c:pt>
                <c:pt idx="1896">
                  <c:v>18.97</c:v>
                </c:pt>
                <c:pt idx="1897">
                  <c:v>18.98</c:v>
                </c:pt>
                <c:pt idx="1898">
                  <c:v>18.989999999999998</c:v>
                </c:pt>
                <c:pt idx="1899">
                  <c:v>19</c:v>
                </c:pt>
                <c:pt idx="1900">
                  <c:v>19.010000000000002</c:v>
                </c:pt>
                <c:pt idx="1901">
                  <c:v>19.02</c:v>
                </c:pt>
                <c:pt idx="1902">
                  <c:v>19.03</c:v>
                </c:pt>
                <c:pt idx="1903">
                  <c:v>19.04</c:v>
                </c:pt>
                <c:pt idx="1904">
                  <c:v>19.05</c:v>
                </c:pt>
                <c:pt idx="1905">
                  <c:v>19.059999999999999</c:v>
                </c:pt>
                <c:pt idx="1906">
                  <c:v>19.07</c:v>
                </c:pt>
                <c:pt idx="1907">
                  <c:v>19.079999999999998</c:v>
                </c:pt>
                <c:pt idx="1908">
                  <c:v>19.09</c:v>
                </c:pt>
                <c:pt idx="1909">
                  <c:v>19.100000000000001</c:v>
                </c:pt>
                <c:pt idx="1910">
                  <c:v>19.11</c:v>
                </c:pt>
                <c:pt idx="1911">
                  <c:v>19.12</c:v>
                </c:pt>
                <c:pt idx="1912">
                  <c:v>19.13</c:v>
                </c:pt>
                <c:pt idx="1913">
                  <c:v>19.14</c:v>
                </c:pt>
                <c:pt idx="1914">
                  <c:v>19.149999999999999</c:v>
                </c:pt>
                <c:pt idx="1915">
                  <c:v>19.16</c:v>
                </c:pt>
                <c:pt idx="1916">
                  <c:v>19.170000000000002</c:v>
                </c:pt>
                <c:pt idx="1917">
                  <c:v>19.18</c:v>
                </c:pt>
                <c:pt idx="1918">
                  <c:v>19.190000000000001</c:v>
                </c:pt>
                <c:pt idx="1919">
                  <c:v>19.2</c:v>
                </c:pt>
                <c:pt idx="1920">
                  <c:v>19.21</c:v>
                </c:pt>
                <c:pt idx="1921">
                  <c:v>19.22</c:v>
                </c:pt>
                <c:pt idx="1922">
                  <c:v>19.23</c:v>
                </c:pt>
                <c:pt idx="1923">
                  <c:v>19.239999999999998</c:v>
                </c:pt>
                <c:pt idx="1924">
                  <c:v>19.25</c:v>
                </c:pt>
                <c:pt idx="1925">
                  <c:v>19.260000000000002</c:v>
                </c:pt>
                <c:pt idx="1926">
                  <c:v>19.27</c:v>
                </c:pt>
                <c:pt idx="1927">
                  <c:v>19.28</c:v>
                </c:pt>
                <c:pt idx="1928">
                  <c:v>19.29</c:v>
                </c:pt>
                <c:pt idx="1929">
                  <c:v>19.3</c:v>
                </c:pt>
                <c:pt idx="1930">
                  <c:v>19.309999999999999</c:v>
                </c:pt>
                <c:pt idx="1931">
                  <c:v>19.32</c:v>
                </c:pt>
                <c:pt idx="1932">
                  <c:v>19.329999999999998</c:v>
                </c:pt>
                <c:pt idx="1933">
                  <c:v>19.34</c:v>
                </c:pt>
                <c:pt idx="1934">
                  <c:v>19.350000000000001</c:v>
                </c:pt>
                <c:pt idx="1935">
                  <c:v>19.36</c:v>
                </c:pt>
                <c:pt idx="1936">
                  <c:v>19.37</c:v>
                </c:pt>
                <c:pt idx="1937">
                  <c:v>19.38</c:v>
                </c:pt>
                <c:pt idx="1938">
                  <c:v>19.39</c:v>
                </c:pt>
                <c:pt idx="1939">
                  <c:v>19.399999999999999</c:v>
                </c:pt>
                <c:pt idx="1940">
                  <c:v>19.41</c:v>
                </c:pt>
                <c:pt idx="1941">
                  <c:v>19.420000000000002</c:v>
                </c:pt>
                <c:pt idx="1942">
                  <c:v>19.43</c:v>
                </c:pt>
                <c:pt idx="1943">
                  <c:v>19.440000000000001</c:v>
                </c:pt>
                <c:pt idx="1944">
                  <c:v>19.45</c:v>
                </c:pt>
                <c:pt idx="1945">
                  <c:v>19.46</c:v>
                </c:pt>
                <c:pt idx="1946">
                  <c:v>19.47</c:v>
                </c:pt>
                <c:pt idx="1947">
                  <c:v>19.48</c:v>
                </c:pt>
                <c:pt idx="1948">
                  <c:v>19.489999999999998</c:v>
                </c:pt>
                <c:pt idx="1949">
                  <c:v>19.5</c:v>
                </c:pt>
                <c:pt idx="1950">
                  <c:v>19.510000000000002</c:v>
                </c:pt>
                <c:pt idx="1951">
                  <c:v>19.52</c:v>
                </c:pt>
                <c:pt idx="1952">
                  <c:v>19.53</c:v>
                </c:pt>
                <c:pt idx="1953">
                  <c:v>19.54</c:v>
                </c:pt>
                <c:pt idx="1954">
                  <c:v>19.55</c:v>
                </c:pt>
                <c:pt idx="1955">
                  <c:v>19.559999999999999</c:v>
                </c:pt>
                <c:pt idx="1956">
                  <c:v>19.57</c:v>
                </c:pt>
                <c:pt idx="1957">
                  <c:v>19.579999999999998</c:v>
                </c:pt>
                <c:pt idx="1958">
                  <c:v>19.59</c:v>
                </c:pt>
                <c:pt idx="1959">
                  <c:v>19.600000000000001</c:v>
                </c:pt>
                <c:pt idx="1960">
                  <c:v>19.61</c:v>
                </c:pt>
                <c:pt idx="1961">
                  <c:v>19.62</c:v>
                </c:pt>
                <c:pt idx="1962">
                  <c:v>19.63</c:v>
                </c:pt>
                <c:pt idx="1963">
                  <c:v>19.64</c:v>
                </c:pt>
                <c:pt idx="1964">
                  <c:v>19.649999999999999</c:v>
                </c:pt>
                <c:pt idx="1965">
                  <c:v>19.66</c:v>
                </c:pt>
                <c:pt idx="1966">
                  <c:v>19.670000000000002</c:v>
                </c:pt>
                <c:pt idx="1967">
                  <c:v>19.68</c:v>
                </c:pt>
                <c:pt idx="1968">
                  <c:v>19.690000000000001</c:v>
                </c:pt>
                <c:pt idx="1969">
                  <c:v>19.7</c:v>
                </c:pt>
                <c:pt idx="1970">
                  <c:v>19.71</c:v>
                </c:pt>
                <c:pt idx="1971">
                  <c:v>19.72</c:v>
                </c:pt>
                <c:pt idx="1972">
                  <c:v>19.73</c:v>
                </c:pt>
                <c:pt idx="1973">
                  <c:v>19.739999999999998</c:v>
                </c:pt>
                <c:pt idx="1974">
                  <c:v>19.75</c:v>
                </c:pt>
                <c:pt idx="1975">
                  <c:v>19.760000000000002</c:v>
                </c:pt>
                <c:pt idx="1976">
                  <c:v>19.77</c:v>
                </c:pt>
                <c:pt idx="1977">
                  <c:v>19.78</c:v>
                </c:pt>
                <c:pt idx="1978">
                  <c:v>19.79</c:v>
                </c:pt>
                <c:pt idx="1979">
                  <c:v>19.8</c:v>
                </c:pt>
                <c:pt idx="1980">
                  <c:v>19.809999999999999</c:v>
                </c:pt>
                <c:pt idx="1981">
                  <c:v>19.82</c:v>
                </c:pt>
                <c:pt idx="1982">
                  <c:v>19.829999999999998</c:v>
                </c:pt>
                <c:pt idx="1983">
                  <c:v>19.84</c:v>
                </c:pt>
                <c:pt idx="1984">
                  <c:v>19.850000000000001</c:v>
                </c:pt>
                <c:pt idx="1985">
                  <c:v>19.86</c:v>
                </c:pt>
                <c:pt idx="1986">
                  <c:v>19.87</c:v>
                </c:pt>
                <c:pt idx="1987">
                  <c:v>19.88</c:v>
                </c:pt>
                <c:pt idx="1988">
                  <c:v>19.89</c:v>
                </c:pt>
                <c:pt idx="1989">
                  <c:v>19.899999999999999</c:v>
                </c:pt>
                <c:pt idx="1990">
                  <c:v>19.91</c:v>
                </c:pt>
                <c:pt idx="1991">
                  <c:v>19.920000000000002</c:v>
                </c:pt>
                <c:pt idx="1992">
                  <c:v>19.93</c:v>
                </c:pt>
                <c:pt idx="1993">
                  <c:v>19.940000000000001</c:v>
                </c:pt>
                <c:pt idx="1994">
                  <c:v>19.95</c:v>
                </c:pt>
                <c:pt idx="1995">
                  <c:v>19.96</c:v>
                </c:pt>
                <c:pt idx="1996">
                  <c:v>19.97</c:v>
                </c:pt>
                <c:pt idx="1997">
                  <c:v>19.98</c:v>
                </c:pt>
                <c:pt idx="1998">
                  <c:v>19.989999999999998</c:v>
                </c:pt>
                <c:pt idx="1999">
                  <c:v>20</c:v>
                </c:pt>
                <c:pt idx="2000">
                  <c:v>20.010000000000002</c:v>
                </c:pt>
                <c:pt idx="2001">
                  <c:v>20.02</c:v>
                </c:pt>
                <c:pt idx="2002">
                  <c:v>20.03</c:v>
                </c:pt>
                <c:pt idx="2003">
                  <c:v>20.04</c:v>
                </c:pt>
                <c:pt idx="2004">
                  <c:v>20.05</c:v>
                </c:pt>
                <c:pt idx="2005">
                  <c:v>20.059999999999999</c:v>
                </c:pt>
                <c:pt idx="2006">
                  <c:v>20.07</c:v>
                </c:pt>
                <c:pt idx="2007">
                  <c:v>20.079999999999998</c:v>
                </c:pt>
                <c:pt idx="2008">
                  <c:v>20.09</c:v>
                </c:pt>
                <c:pt idx="2009">
                  <c:v>20.100000000000001</c:v>
                </c:pt>
                <c:pt idx="2010">
                  <c:v>20.11</c:v>
                </c:pt>
                <c:pt idx="2011">
                  <c:v>20.12</c:v>
                </c:pt>
                <c:pt idx="2012">
                  <c:v>20.13</c:v>
                </c:pt>
                <c:pt idx="2013">
                  <c:v>20.14</c:v>
                </c:pt>
                <c:pt idx="2014">
                  <c:v>20.149999999999999</c:v>
                </c:pt>
                <c:pt idx="2015">
                  <c:v>20.16</c:v>
                </c:pt>
                <c:pt idx="2016">
                  <c:v>20.170000000000002</c:v>
                </c:pt>
                <c:pt idx="2017">
                  <c:v>20.18</c:v>
                </c:pt>
                <c:pt idx="2018">
                  <c:v>20.190000000000001</c:v>
                </c:pt>
                <c:pt idx="2019">
                  <c:v>20.2</c:v>
                </c:pt>
                <c:pt idx="2020">
                  <c:v>20.21</c:v>
                </c:pt>
                <c:pt idx="2021">
                  <c:v>20.22</c:v>
                </c:pt>
                <c:pt idx="2022">
                  <c:v>20.23</c:v>
                </c:pt>
                <c:pt idx="2023">
                  <c:v>20.239999999999998</c:v>
                </c:pt>
                <c:pt idx="2024">
                  <c:v>20.25</c:v>
                </c:pt>
                <c:pt idx="2025">
                  <c:v>20.260000000000002</c:v>
                </c:pt>
                <c:pt idx="2026">
                  <c:v>20.27</c:v>
                </c:pt>
                <c:pt idx="2027">
                  <c:v>20.28</c:v>
                </c:pt>
                <c:pt idx="2028">
                  <c:v>20.29</c:v>
                </c:pt>
                <c:pt idx="2029">
                  <c:v>20.3</c:v>
                </c:pt>
                <c:pt idx="2030">
                  <c:v>20.309999999999999</c:v>
                </c:pt>
                <c:pt idx="2031">
                  <c:v>20.3200000000001</c:v>
                </c:pt>
                <c:pt idx="2032">
                  <c:v>20.330000000000101</c:v>
                </c:pt>
                <c:pt idx="2033">
                  <c:v>20.340000000000099</c:v>
                </c:pt>
                <c:pt idx="2034">
                  <c:v>20.350000000000101</c:v>
                </c:pt>
                <c:pt idx="2035">
                  <c:v>20.360000000000099</c:v>
                </c:pt>
                <c:pt idx="2036">
                  <c:v>20.3700000000001</c:v>
                </c:pt>
                <c:pt idx="2037">
                  <c:v>20.380000000000098</c:v>
                </c:pt>
                <c:pt idx="2038">
                  <c:v>20.3900000000001</c:v>
                </c:pt>
                <c:pt idx="2039">
                  <c:v>20.400000000000102</c:v>
                </c:pt>
                <c:pt idx="2040">
                  <c:v>20.4100000000001</c:v>
                </c:pt>
                <c:pt idx="2041">
                  <c:v>20.420000000000101</c:v>
                </c:pt>
                <c:pt idx="2042">
                  <c:v>20.430000000000099</c:v>
                </c:pt>
                <c:pt idx="2043">
                  <c:v>20.440000000000101</c:v>
                </c:pt>
                <c:pt idx="2044">
                  <c:v>20.450000000000099</c:v>
                </c:pt>
                <c:pt idx="2045">
                  <c:v>20.4600000000001</c:v>
                </c:pt>
                <c:pt idx="2046">
                  <c:v>20.470000000000098</c:v>
                </c:pt>
                <c:pt idx="2047">
                  <c:v>20.4800000000001</c:v>
                </c:pt>
                <c:pt idx="2048">
                  <c:v>20.490000000000101</c:v>
                </c:pt>
                <c:pt idx="2049">
                  <c:v>20.500000000000099</c:v>
                </c:pt>
                <c:pt idx="2050">
                  <c:v>20.510000000000101</c:v>
                </c:pt>
                <c:pt idx="2051">
                  <c:v>20.520000000000099</c:v>
                </c:pt>
                <c:pt idx="2052">
                  <c:v>20.530000000000101</c:v>
                </c:pt>
                <c:pt idx="2053">
                  <c:v>20.540000000000099</c:v>
                </c:pt>
                <c:pt idx="2054">
                  <c:v>20.5500000000001</c:v>
                </c:pt>
                <c:pt idx="2055">
                  <c:v>20.560000000000102</c:v>
                </c:pt>
                <c:pt idx="2056">
                  <c:v>20.5700000000001</c:v>
                </c:pt>
                <c:pt idx="2057">
                  <c:v>20.580000000000101</c:v>
                </c:pt>
                <c:pt idx="2058">
                  <c:v>20.590000000000099</c:v>
                </c:pt>
                <c:pt idx="2059">
                  <c:v>20.600000000000101</c:v>
                </c:pt>
                <c:pt idx="2060">
                  <c:v>20.610000000000099</c:v>
                </c:pt>
                <c:pt idx="2061">
                  <c:v>20.6200000000001</c:v>
                </c:pt>
                <c:pt idx="2062">
                  <c:v>20.630000000000098</c:v>
                </c:pt>
                <c:pt idx="2063">
                  <c:v>20.6400000000001</c:v>
                </c:pt>
                <c:pt idx="2064">
                  <c:v>20.650000000000102</c:v>
                </c:pt>
                <c:pt idx="2065">
                  <c:v>20.6600000000001</c:v>
                </c:pt>
                <c:pt idx="2066">
                  <c:v>20.670000000000101</c:v>
                </c:pt>
                <c:pt idx="2067">
                  <c:v>20.680000000000099</c:v>
                </c:pt>
                <c:pt idx="2068">
                  <c:v>20.690000000000101</c:v>
                </c:pt>
                <c:pt idx="2069">
                  <c:v>20.700000000000099</c:v>
                </c:pt>
                <c:pt idx="2070">
                  <c:v>20.7100000000001</c:v>
                </c:pt>
                <c:pt idx="2071">
                  <c:v>20.720000000000098</c:v>
                </c:pt>
                <c:pt idx="2072">
                  <c:v>20.7300000000001</c:v>
                </c:pt>
                <c:pt idx="2073">
                  <c:v>20.740000000000101</c:v>
                </c:pt>
                <c:pt idx="2074">
                  <c:v>20.750000000000099</c:v>
                </c:pt>
                <c:pt idx="2075">
                  <c:v>20.760000000000101</c:v>
                </c:pt>
                <c:pt idx="2076">
                  <c:v>20.770000000000099</c:v>
                </c:pt>
                <c:pt idx="2077">
                  <c:v>20.780000000000101</c:v>
                </c:pt>
                <c:pt idx="2078">
                  <c:v>20.790000000000099</c:v>
                </c:pt>
                <c:pt idx="2079">
                  <c:v>20.8000000000001</c:v>
                </c:pt>
                <c:pt idx="2080">
                  <c:v>20.810000000000102</c:v>
                </c:pt>
                <c:pt idx="2081">
                  <c:v>20.8200000000001</c:v>
                </c:pt>
                <c:pt idx="2082">
                  <c:v>20.830000000000101</c:v>
                </c:pt>
                <c:pt idx="2083">
                  <c:v>20.840000000000099</c:v>
                </c:pt>
                <c:pt idx="2084">
                  <c:v>20.850000000000101</c:v>
                </c:pt>
                <c:pt idx="2085">
                  <c:v>20.860000000000099</c:v>
                </c:pt>
                <c:pt idx="2086">
                  <c:v>20.8700000000001</c:v>
                </c:pt>
                <c:pt idx="2087">
                  <c:v>20.880000000000098</c:v>
                </c:pt>
                <c:pt idx="2088">
                  <c:v>20.8900000000001</c:v>
                </c:pt>
                <c:pt idx="2089">
                  <c:v>20.900000000000102</c:v>
                </c:pt>
                <c:pt idx="2090">
                  <c:v>20.9100000000001</c:v>
                </c:pt>
                <c:pt idx="2091">
                  <c:v>20.920000000000101</c:v>
                </c:pt>
                <c:pt idx="2092">
                  <c:v>20.930000000000099</c:v>
                </c:pt>
                <c:pt idx="2093">
                  <c:v>20.940000000000101</c:v>
                </c:pt>
                <c:pt idx="2094">
                  <c:v>20.950000000000099</c:v>
                </c:pt>
                <c:pt idx="2095">
                  <c:v>20.9600000000002</c:v>
                </c:pt>
                <c:pt idx="2096">
                  <c:v>20.970000000000201</c:v>
                </c:pt>
                <c:pt idx="2097">
                  <c:v>20.980000000000199</c:v>
                </c:pt>
                <c:pt idx="2098">
                  <c:v>20.990000000000201</c:v>
                </c:pt>
                <c:pt idx="2099">
                  <c:v>21.000000000000199</c:v>
                </c:pt>
                <c:pt idx="2100">
                  <c:v>21.010000000000201</c:v>
                </c:pt>
                <c:pt idx="2101">
                  <c:v>21.020000000000199</c:v>
                </c:pt>
                <c:pt idx="2102">
                  <c:v>21.0300000000002</c:v>
                </c:pt>
                <c:pt idx="2103">
                  <c:v>21.040000000000202</c:v>
                </c:pt>
                <c:pt idx="2104">
                  <c:v>21.0500000000002</c:v>
                </c:pt>
                <c:pt idx="2105">
                  <c:v>21.060000000000201</c:v>
                </c:pt>
                <c:pt idx="2106">
                  <c:v>21.070000000000199</c:v>
                </c:pt>
                <c:pt idx="2107">
                  <c:v>21.080000000000201</c:v>
                </c:pt>
                <c:pt idx="2108">
                  <c:v>21.090000000000199</c:v>
                </c:pt>
                <c:pt idx="2109">
                  <c:v>21.1000000000002</c:v>
                </c:pt>
                <c:pt idx="2110">
                  <c:v>21.110000000000198</c:v>
                </c:pt>
                <c:pt idx="2111">
                  <c:v>21.1200000000002</c:v>
                </c:pt>
                <c:pt idx="2112">
                  <c:v>21.130000000000202</c:v>
                </c:pt>
                <c:pt idx="2113">
                  <c:v>21.1400000000002</c:v>
                </c:pt>
                <c:pt idx="2114">
                  <c:v>21.150000000000201</c:v>
                </c:pt>
                <c:pt idx="2115">
                  <c:v>21.160000000000199</c:v>
                </c:pt>
                <c:pt idx="2116">
                  <c:v>21.170000000000201</c:v>
                </c:pt>
                <c:pt idx="2117">
                  <c:v>21.180000000000199</c:v>
                </c:pt>
                <c:pt idx="2118">
                  <c:v>21.1900000000002</c:v>
                </c:pt>
                <c:pt idx="2119">
                  <c:v>21.200000000000198</c:v>
                </c:pt>
                <c:pt idx="2120">
                  <c:v>21.2100000000002</c:v>
                </c:pt>
                <c:pt idx="2121">
                  <c:v>21.220000000000201</c:v>
                </c:pt>
                <c:pt idx="2122">
                  <c:v>21.230000000000199</c:v>
                </c:pt>
                <c:pt idx="2123">
                  <c:v>21.240000000000201</c:v>
                </c:pt>
                <c:pt idx="2124">
                  <c:v>21.250000000000199</c:v>
                </c:pt>
                <c:pt idx="2125">
                  <c:v>21.260000000000201</c:v>
                </c:pt>
                <c:pt idx="2126">
                  <c:v>21.270000000000199</c:v>
                </c:pt>
                <c:pt idx="2127">
                  <c:v>21.2800000000002</c:v>
                </c:pt>
                <c:pt idx="2128">
                  <c:v>21.290000000000202</c:v>
                </c:pt>
                <c:pt idx="2129">
                  <c:v>21.3000000000002</c:v>
                </c:pt>
                <c:pt idx="2130">
                  <c:v>21.310000000000201</c:v>
                </c:pt>
                <c:pt idx="2131">
                  <c:v>21.320000000000199</c:v>
                </c:pt>
                <c:pt idx="2132">
                  <c:v>21.330000000000201</c:v>
                </c:pt>
                <c:pt idx="2133">
                  <c:v>21.340000000000199</c:v>
                </c:pt>
                <c:pt idx="2134">
                  <c:v>21.3500000000002</c:v>
                </c:pt>
                <c:pt idx="2135">
                  <c:v>21.360000000000198</c:v>
                </c:pt>
                <c:pt idx="2136">
                  <c:v>21.3700000000002</c:v>
                </c:pt>
                <c:pt idx="2137">
                  <c:v>21.380000000000202</c:v>
                </c:pt>
                <c:pt idx="2138">
                  <c:v>21.3900000000002</c:v>
                </c:pt>
                <c:pt idx="2139">
                  <c:v>21.400000000000201</c:v>
                </c:pt>
                <c:pt idx="2140">
                  <c:v>21.410000000000199</c:v>
                </c:pt>
                <c:pt idx="2141">
                  <c:v>21.420000000000201</c:v>
                </c:pt>
                <c:pt idx="2142">
                  <c:v>21.430000000000199</c:v>
                </c:pt>
                <c:pt idx="2143">
                  <c:v>21.4400000000002</c:v>
                </c:pt>
                <c:pt idx="2144">
                  <c:v>21.450000000000198</c:v>
                </c:pt>
                <c:pt idx="2145">
                  <c:v>21.4600000000002</c:v>
                </c:pt>
                <c:pt idx="2146">
                  <c:v>21.470000000000201</c:v>
                </c:pt>
                <c:pt idx="2147">
                  <c:v>21.480000000000199</c:v>
                </c:pt>
                <c:pt idx="2148">
                  <c:v>21.490000000000201</c:v>
                </c:pt>
                <c:pt idx="2149">
                  <c:v>21.500000000000199</c:v>
                </c:pt>
                <c:pt idx="2150">
                  <c:v>21.510000000000201</c:v>
                </c:pt>
                <c:pt idx="2151">
                  <c:v>21.520000000000199</c:v>
                </c:pt>
                <c:pt idx="2152">
                  <c:v>21.5300000000002</c:v>
                </c:pt>
                <c:pt idx="2153">
                  <c:v>21.540000000000202</c:v>
                </c:pt>
                <c:pt idx="2154">
                  <c:v>21.5500000000002</c:v>
                </c:pt>
                <c:pt idx="2155">
                  <c:v>21.560000000000201</c:v>
                </c:pt>
                <c:pt idx="2156">
                  <c:v>21.570000000000199</c:v>
                </c:pt>
                <c:pt idx="2157">
                  <c:v>21.580000000000201</c:v>
                </c:pt>
                <c:pt idx="2158">
                  <c:v>21.590000000000199</c:v>
                </c:pt>
                <c:pt idx="2159">
                  <c:v>21.6000000000003</c:v>
                </c:pt>
                <c:pt idx="2160">
                  <c:v>21.610000000000198</c:v>
                </c:pt>
                <c:pt idx="2161">
                  <c:v>21.6200000000002</c:v>
                </c:pt>
                <c:pt idx="2162">
                  <c:v>21.630000000000301</c:v>
                </c:pt>
                <c:pt idx="2163">
                  <c:v>21.640000000000299</c:v>
                </c:pt>
                <c:pt idx="2164">
                  <c:v>21.650000000000301</c:v>
                </c:pt>
                <c:pt idx="2165">
                  <c:v>21.660000000000299</c:v>
                </c:pt>
                <c:pt idx="2166">
                  <c:v>21.6700000000003</c:v>
                </c:pt>
                <c:pt idx="2167">
                  <c:v>21.680000000000302</c:v>
                </c:pt>
                <c:pt idx="2168">
                  <c:v>21.6900000000003</c:v>
                </c:pt>
                <c:pt idx="2169">
                  <c:v>21.700000000000301</c:v>
                </c:pt>
                <c:pt idx="2170">
                  <c:v>21.710000000000299</c:v>
                </c:pt>
                <c:pt idx="2171">
                  <c:v>21.720000000000301</c:v>
                </c:pt>
                <c:pt idx="2172">
                  <c:v>21.730000000000299</c:v>
                </c:pt>
                <c:pt idx="2173">
                  <c:v>21.7400000000003</c:v>
                </c:pt>
                <c:pt idx="2174">
                  <c:v>21.750000000000298</c:v>
                </c:pt>
                <c:pt idx="2175">
                  <c:v>21.7600000000003</c:v>
                </c:pt>
                <c:pt idx="2176">
                  <c:v>21.770000000000302</c:v>
                </c:pt>
                <c:pt idx="2177">
                  <c:v>21.7800000000003</c:v>
                </c:pt>
                <c:pt idx="2178">
                  <c:v>21.790000000000301</c:v>
                </c:pt>
                <c:pt idx="2179">
                  <c:v>21.800000000000299</c:v>
                </c:pt>
                <c:pt idx="2180">
                  <c:v>21.810000000000301</c:v>
                </c:pt>
                <c:pt idx="2181">
                  <c:v>21.820000000000299</c:v>
                </c:pt>
                <c:pt idx="2182">
                  <c:v>21.8300000000003</c:v>
                </c:pt>
                <c:pt idx="2183">
                  <c:v>21.840000000000298</c:v>
                </c:pt>
                <c:pt idx="2184">
                  <c:v>21.8500000000003</c:v>
                </c:pt>
                <c:pt idx="2185">
                  <c:v>21.860000000000301</c:v>
                </c:pt>
                <c:pt idx="2186">
                  <c:v>21.870000000000299</c:v>
                </c:pt>
                <c:pt idx="2187">
                  <c:v>21.880000000000301</c:v>
                </c:pt>
                <c:pt idx="2188">
                  <c:v>21.890000000000299</c:v>
                </c:pt>
                <c:pt idx="2189">
                  <c:v>21.900000000000301</c:v>
                </c:pt>
                <c:pt idx="2190">
                  <c:v>21.910000000000299</c:v>
                </c:pt>
                <c:pt idx="2191">
                  <c:v>21.9200000000003</c:v>
                </c:pt>
                <c:pt idx="2192">
                  <c:v>21.930000000000302</c:v>
                </c:pt>
                <c:pt idx="2193">
                  <c:v>21.9400000000003</c:v>
                </c:pt>
                <c:pt idx="2194">
                  <c:v>21.950000000000301</c:v>
                </c:pt>
                <c:pt idx="2195">
                  <c:v>21.960000000000299</c:v>
                </c:pt>
                <c:pt idx="2196">
                  <c:v>21.970000000000301</c:v>
                </c:pt>
                <c:pt idx="2197">
                  <c:v>21.980000000000299</c:v>
                </c:pt>
                <c:pt idx="2198">
                  <c:v>21.9900000000003</c:v>
                </c:pt>
                <c:pt idx="2199">
                  <c:v>22.000000000000298</c:v>
                </c:pt>
                <c:pt idx="2200">
                  <c:v>22.0100000000003</c:v>
                </c:pt>
                <c:pt idx="2201">
                  <c:v>22.020000000000302</c:v>
                </c:pt>
                <c:pt idx="2202">
                  <c:v>22.0300000000003</c:v>
                </c:pt>
                <c:pt idx="2203">
                  <c:v>22.040000000000301</c:v>
                </c:pt>
                <c:pt idx="2204">
                  <c:v>22.050000000000299</c:v>
                </c:pt>
                <c:pt idx="2205">
                  <c:v>22.060000000000301</c:v>
                </c:pt>
                <c:pt idx="2206">
                  <c:v>22.070000000000299</c:v>
                </c:pt>
                <c:pt idx="2207">
                  <c:v>22.0800000000003</c:v>
                </c:pt>
                <c:pt idx="2208">
                  <c:v>22.090000000000298</c:v>
                </c:pt>
                <c:pt idx="2209">
                  <c:v>22.1000000000003</c:v>
                </c:pt>
                <c:pt idx="2210">
                  <c:v>22.110000000000301</c:v>
                </c:pt>
                <c:pt idx="2211">
                  <c:v>22.120000000000299</c:v>
                </c:pt>
                <c:pt idx="2212">
                  <c:v>22.130000000000301</c:v>
                </c:pt>
                <c:pt idx="2213">
                  <c:v>22.140000000000299</c:v>
                </c:pt>
                <c:pt idx="2214">
                  <c:v>22.150000000000301</c:v>
                </c:pt>
                <c:pt idx="2215">
                  <c:v>22.160000000000299</c:v>
                </c:pt>
                <c:pt idx="2216">
                  <c:v>22.1700000000003</c:v>
                </c:pt>
                <c:pt idx="2217">
                  <c:v>22.180000000000302</c:v>
                </c:pt>
                <c:pt idx="2218">
                  <c:v>22.1900000000003</c:v>
                </c:pt>
                <c:pt idx="2219">
                  <c:v>22.200000000000301</c:v>
                </c:pt>
                <c:pt idx="2220">
                  <c:v>22.210000000000299</c:v>
                </c:pt>
                <c:pt idx="2221">
                  <c:v>22.220000000000301</c:v>
                </c:pt>
                <c:pt idx="2222">
                  <c:v>22.230000000000299</c:v>
                </c:pt>
                <c:pt idx="2223">
                  <c:v>22.2400000000004</c:v>
                </c:pt>
                <c:pt idx="2224">
                  <c:v>22.250000000000298</c:v>
                </c:pt>
                <c:pt idx="2225">
                  <c:v>22.2600000000003</c:v>
                </c:pt>
                <c:pt idx="2226">
                  <c:v>22.270000000000401</c:v>
                </c:pt>
                <c:pt idx="2227">
                  <c:v>22.280000000000399</c:v>
                </c:pt>
                <c:pt idx="2228">
                  <c:v>22.290000000000401</c:v>
                </c:pt>
                <c:pt idx="2229">
                  <c:v>22.300000000000399</c:v>
                </c:pt>
                <c:pt idx="2230">
                  <c:v>22.3100000000004</c:v>
                </c:pt>
                <c:pt idx="2231">
                  <c:v>22.320000000000402</c:v>
                </c:pt>
                <c:pt idx="2232">
                  <c:v>22.3300000000004</c:v>
                </c:pt>
                <c:pt idx="2233">
                  <c:v>22.340000000000401</c:v>
                </c:pt>
                <c:pt idx="2234">
                  <c:v>22.350000000000399</c:v>
                </c:pt>
                <c:pt idx="2235">
                  <c:v>22.360000000000401</c:v>
                </c:pt>
                <c:pt idx="2236">
                  <c:v>22.370000000000399</c:v>
                </c:pt>
                <c:pt idx="2237">
                  <c:v>22.3800000000004</c:v>
                </c:pt>
                <c:pt idx="2238">
                  <c:v>22.390000000000398</c:v>
                </c:pt>
                <c:pt idx="2239">
                  <c:v>22.4000000000004</c:v>
                </c:pt>
                <c:pt idx="2240">
                  <c:v>22.410000000000402</c:v>
                </c:pt>
                <c:pt idx="2241">
                  <c:v>22.4200000000004</c:v>
                </c:pt>
                <c:pt idx="2242">
                  <c:v>22.430000000000401</c:v>
                </c:pt>
                <c:pt idx="2243">
                  <c:v>22.440000000000399</c:v>
                </c:pt>
                <c:pt idx="2244">
                  <c:v>22.450000000000401</c:v>
                </c:pt>
                <c:pt idx="2245">
                  <c:v>22.460000000000399</c:v>
                </c:pt>
                <c:pt idx="2246">
                  <c:v>22.4700000000004</c:v>
                </c:pt>
                <c:pt idx="2247">
                  <c:v>22.480000000000398</c:v>
                </c:pt>
                <c:pt idx="2248">
                  <c:v>22.4900000000004</c:v>
                </c:pt>
                <c:pt idx="2249">
                  <c:v>22.500000000000401</c:v>
                </c:pt>
                <c:pt idx="2250">
                  <c:v>22.510000000000399</c:v>
                </c:pt>
                <c:pt idx="2251">
                  <c:v>22.520000000000401</c:v>
                </c:pt>
                <c:pt idx="2252">
                  <c:v>22.530000000000399</c:v>
                </c:pt>
                <c:pt idx="2253">
                  <c:v>22.540000000000401</c:v>
                </c:pt>
                <c:pt idx="2254">
                  <c:v>22.550000000000399</c:v>
                </c:pt>
                <c:pt idx="2255">
                  <c:v>22.5600000000004</c:v>
                </c:pt>
                <c:pt idx="2256">
                  <c:v>22.570000000000402</c:v>
                </c:pt>
                <c:pt idx="2257">
                  <c:v>22.5800000000004</c:v>
                </c:pt>
                <c:pt idx="2258">
                  <c:v>22.590000000000401</c:v>
                </c:pt>
                <c:pt idx="2259">
                  <c:v>22.600000000000399</c:v>
                </c:pt>
                <c:pt idx="2260">
                  <c:v>22.610000000000401</c:v>
                </c:pt>
                <c:pt idx="2261">
                  <c:v>22.620000000000399</c:v>
                </c:pt>
                <c:pt idx="2262">
                  <c:v>22.6300000000004</c:v>
                </c:pt>
                <c:pt idx="2263">
                  <c:v>22.640000000000398</c:v>
                </c:pt>
                <c:pt idx="2264">
                  <c:v>22.6500000000004</c:v>
                </c:pt>
                <c:pt idx="2265">
                  <c:v>22.660000000000402</c:v>
                </c:pt>
                <c:pt idx="2266">
                  <c:v>22.6700000000004</c:v>
                </c:pt>
                <c:pt idx="2267">
                  <c:v>22.680000000000401</c:v>
                </c:pt>
                <c:pt idx="2268">
                  <c:v>22.690000000000399</c:v>
                </c:pt>
                <c:pt idx="2269">
                  <c:v>22.700000000000401</c:v>
                </c:pt>
                <c:pt idx="2270">
                  <c:v>22.710000000000399</c:v>
                </c:pt>
                <c:pt idx="2271">
                  <c:v>22.7200000000004</c:v>
                </c:pt>
                <c:pt idx="2272">
                  <c:v>22.730000000000398</c:v>
                </c:pt>
                <c:pt idx="2273">
                  <c:v>22.7400000000004</c:v>
                </c:pt>
                <c:pt idx="2274">
                  <c:v>22.750000000000401</c:v>
                </c:pt>
                <c:pt idx="2275">
                  <c:v>22.760000000000399</c:v>
                </c:pt>
                <c:pt idx="2276">
                  <c:v>22.770000000000401</c:v>
                </c:pt>
                <c:pt idx="2277">
                  <c:v>22.780000000000399</c:v>
                </c:pt>
                <c:pt idx="2278">
                  <c:v>22.790000000000401</c:v>
                </c:pt>
                <c:pt idx="2279">
                  <c:v>22.800000000000399</c:v>
                </c:pt>
                <c:pt idx="2280">
                  <c:v>22.8100000000004</c:v>
                </c:pt>
                <c:pt idx="2281">
                  <c:v>22.820000000000402</c:v>
                </c:pt>
                <c:pt idx="2282">
                  <c:v>22.8300000000004</c:v>
                </c:pt>
                <c:pt idx="2283">
                  <c:v>22.840000000000401</c:v>
                </c:pt>
                <c:pt idx="2284">
                  <c:v>22.850000000000399</c:v>
                </c:pt>
                <c:pt idx="2285">
                  <c:v>22.860000000000401</c:v>
                </c:pt>
                <c:pt idx="2286">
                  <c:v>22.870000000000399</c:v>
                </c:pt>
                <c:pt idx="2287">
                  <c:v>22.8800000000005</c:v>
                </c:pt>
                <c:pt idx="2288">
                  <c:v>22.890000000000398</c:v>
                </c:pt>
                <c:pt idx="2289">
                  <c:v>22.9000000000004</c:v>
                </c:pt>
                <c:pt idx="2290">
                  <c:v>22.910000000000501</c:v>
                </c:pt>
                <c:pt idx="2291">
                  <c:v>22.920000000000499</c:v>
                </c:pt>
                <c:pt idx="2292">
                  <c:v>22.930000000000501</c:v>
                </c:pt>
                <c:pt idx="2293">
                  <c:v>22.940000000000499</c:v>
                </c:pt>
                <c:pt idx="2294">
                  <c:v>22.9500000000005</c:v>
                </c:pt>
                <c:pt idx="2295">
                  <c:v>22.960000000000498</c:v>
                </c:pt>
                <c:pt idx="2296">
                  <c:v>22.9700000000005</c:v>
                </c:pt>
                <c:pt idx="2297">
                  <c:v>22.980000000000501</c:v>
                </c:pt>
                <c:pt idx="2298">
                  <c:v>22.990000000000499</c:v>
                </c:pt>
                <c:pt idx="2299">
                  <c:v>23.000000000000501</c:v>
                </c:pt>
                <c:pt idx="2300">
                  <c:v>23.010000000000499</c:v>
                </c:pt>
                <c:pt idx="2301">
                  <c:v>23.020000000000501</c:v>
                </c:pt>
                <c:pt idx="2302">
                  <c:v>23.030000000000499</c:v>
                </c:pt>
                <c:pt idx="2303">
                  <c:v>23.0400000000005</c:v>
                </c:pt>
                <c:pt idx="2304">
                  <c:v>23.050000000000502</c:v>
                </c:pt>
                <c:pt idx="2305">
                  <c:v>23.0600000000005</c:v>
                </c:pt>
                <c:pt idx="2306">
                  <c:v>23.070000000000501</c:v>
                </c:pt>
                <c:pt idx="2307">
                  <c:v>23.080000000000499</c:v>
                </c:pt>
                <c:pt idx="2308">
                  <c:v>23.090000000000501</c:v>
                </c:pt>
                <c:pt idx="2309">
                  <c:v>23.100000000000499</c:v>
                </c:pt>
                <c:pt idx="2310">
                  <c:v>23.1100000000005</c:v>
                </c:pt>
                <c:pt idx="2311">
                  <c:v>23.120000000000498</c:v>
                </c:pt>
                <c:pt idx="2312">
                  <c:v>23.1300000000005</c:v>
                </c:pt>
                <c:pt idx="2313">
                  <c:v>23.140000000000502</c:v>
                </c:pt>
                <c:pt idx="2314">
                  <c:v>23.1500000000005</c:v>
                </c:pt>
                <c:pt idx="2315">
                  <c:v>23.160000000000501</c:v>
                </c:pt>
                <c:pt idx="2316">
                  <c:v>23.170000000000499</c:v>
                </c:pt>
                <c:pt idx="2317">
                  <c:v>23.180000000000501</c:v>
                </c:pt>
                <c:pt idx="2318">
                  <c:v>23.190000000000499</c:v>
                </c:pt>
                <c:pt idx="2319">
                  <c:v>23.2000000000005</c:v>
                </c:pt>
                <c:pt idx="2320">
                  <c:v>23.210000000000498</c:v>
                </c:pt>
                <c:pt idx="2321">
                  <c:v>23.2200000000005</c:v>
                </c:pt>
                <c:pt idx="2322">
                  <c:v>23.230000000000501</c:v>
                </c:pt>
                <c:pt idx="2323">
                  <c:v>23.240000000000499</c:v>
                </c:pt>
                <c:pt idx="2324">
                  <c:v>23.250000000000501</c:v>
                </c:pt>
                <c:pt idx="2325">
                  <c:v>23.260000000000499</c:v>
                </c:pt>
                <c:pt idx="2326">
                  <c:v>23.270000000000501</c:v>
                </c:pt>
                <c:pt idx="2327">
                  <c:v>23.280000000000499</c:v>
                </c:pt>
                <c:pt idx="2328">
                  <c:v>23.2900000000005</c:v>
                </c:pt>
                <c:pt idx="2329">
                  <c:v>23.300000000000502</c:v>
                </c:pt>
                <c:pt idx="2330">
                  <c:v>23.3100000000005</c:v>
                </c:pt>
                <c:pt idx="2331">
                  <c:v>23.320000000000501</c:v>
                </c:pt>
                <c:pt idx="2332">
                  <c:v>23.330000000000499</c:v>
                </c:pt>
                <c:pt idx="2333">
                  <c:v>23.340000000000501</c:v>
                </c:pt>
                <c:pt idx="2334">
                  <c:v>23.350000000000499</c:v>
                </c:pt>
                <c:pt idx="2335">
                  <c:v>23.3600000000005</c:v>
                </c:pt>
                <c:pt idx="2336">
                  <c:v>23.370000000000498</c:v>
                </c:pt>
                <c:pt idx="2337">
                  <c:v>23.3800000000005</c:v>
                </c:pt>
                <c:pt idx="2338">
                  <c:v>23.390000000000502</c:v>
                </c:pt>
                <c:pt idx="2339">
                  <c:v>23.4000000000005</c:v>
                </c:pt>
                <c:pt idx="2340">
                  <c:v>23.410000000000501</c:v>
                </c:pt>
                <c:pt idx="2341">
                  <c:v>23.420000000000499</c:v>
                </c:pt>
                <c:pt idx="2342">
                  <c:v>23.430000000000501</c:v>
                </c:pt>
                <c:pt idx="2343">
                  <c:v>23.440000000000499</c:v>
                </c:pt>
                <c:pt idx="2344">
                  <c:v>23.4500000000005</c:v>
                </c:pt>
                <c:pt idx="2345">
                  <c:v>23.460000000000498</c:v>
                </c:pt>
                <c:pt idx="2346">
                  <c:v>23.4700000000005</c:v>
                </c:pt>
                <c:pt idx="2347">
                  <c:v>23.480000000000501</c:v>
                </c:pt>
                <c:pt idx="2348">
                  <c:v>23.490000000000499</c:v>
                </c:pt>
                <c:pt idx="2349">
                  <c:v>23.500000000000501</c:v>
                </c:pt>
                <c:pt idx="2350">
                  <c:v>23.510000000000499</c:v>
                </c:pt>
                <c:pt idx="2351">
                  <c:v>23.5200000000006</c:v>
                </c:pt>
                <c:pt idx="2352">
                  <c:v>23.530000000000499</c:v>
                </c:pt>
                <c:pt idx="2353">
                  <c:v>23.5400000000005</c:v>
                </c:pt>
                <c:pt idx="2354">
                  <c:v>23.550000000000601</c:v>
                </c:pt>
                <c:pt idx="2355">
                  <c:v>23.560000000000599</c:v>
                </c:pt>
                <c:pt idx="2356">
                  <c:v>23.570000000000601</c:v>
                </c:pt>
                <c:pt idx="2357">
                  <c:v>23.580000000000599</c:v>
                </c:pt>
                <c:pt idx="2358">
                  <c:v>23.5900000000006</c:v>
                </c:pt>
                <c:pt idx="2359">
                  <c:v>23.600000000000598</c:v>
                </c:pt>
                <c:pt idx="2360">
                  <c:v>23.6100000000006</c:v>
                </c:pt>
                <c:pt idx="2361">
                  <c:v>23.620000000000601</c:v>
                </c:pt>
                <c:pt idx="2362">
                  <c:v>23.630000000000599</c:v>
                </c:pt>
                <c:pt idx="2363">
                  <c:v>23.640000000000601</c:v>
                </c:pt>
                <c:pt idx="2364">
                  <c:v>23.650000000000599</c:v>
                </c:pt>
                <c:pt idx="2365">
                  <c:v>23.660000000000601</c:v>
                </c:pt>
                <c:pt idx="2366">
                  <c:v>23.670000000000599</c:v>
                </c:pt>
                <c:pt idx="2367">
                  <c:v>23.6800000000006</c:v>
                </c:pt>
                <c:pt idx="2368">
                  <c:v>23.690000000000602</c:v>
                </c:pt>
                <c:pt idx="2369">
                  <c:v>23.7000000000006</c:v>
                </c:pt>
                <c:pt idx="2370">
                  <c:v>23.710000000000601</c:v>
                </c:pt>
                <c:pt idx="2371">
                  <c:v>23.720000000000599</c:v>
                </c:pt>
                <c:pt idx="2372">
                  <c:v>23.730000000000601</c:v>
                </c:pt>
                <c:pt idx="2373">
                  <c:v>23.740000000000599</c:v>
                </c:pt>
                <c:pt idx="2374">
                  <c:v>23.7500000000006</c:v>
                </c:pt>
                <c:pt idx="2375">
                  <c:v>23.760000000000598</c:v>
                </c:pt>
                <c:pt idx="2376">
                  <c:v>23.7700000000006</c:v>
                </c:pt>
                <c:pt idx="2377">
                  <c:v>23.780000000000602</c:v>
                </c:pt>
                <c:pt idx="2378">
                  <c:v>23.7900000000006</c:v>
                </c:pt>
                <c:pt idx="2379">
                  <c:v>23.800000000000601</c:v>
                </c:pt>
                <c:pt idx="2380">
                  <c:v>23.810000000000599</c:v>
                </c:pt>
                <c:pt idx="2381">
                  <c:v>23.820000000000601</c:v>
                </c:pt>
                <c:pt idx="2382">
                  <c:v>23.830000000000599</c:v>
                </c:pt>
                <c:pt idx="2383">
                  <c:v>23.8400000000006</c:v>
                </c:pt>
                <c:pt idx="2384">
                  <c:v>23.850000000000598</c:v>
                </c:pt>
                <c:pt idx="2385">
                  <c:v>23.8600000000006</c:v>
                </c:pt>
                <c:pt idx="2386">
                  <c:v>23.870000000000601</c:v>
                </c:pt>
                <c:pt idx="2387">
                  <c:v>23.880000000000599</c:v>
                </c:pt>
                <c:pt idx="2388">
                  <c:v>23.890000000000601</c:v>
                </c:pt>
                <c:pt idx="2389">
                  <c:v>23.900000000000599</c:v>
                </c:pt>
                <c:pt idx="2390">
                  <c:v>23.910000000000601</c:v>
                </c:pt>
                <c:pt idx="2391">
                  <c:v>23.920000000000599</c:v>
                </c:pt>
                <c:pt idx="2392">
                  <c:v>23.9300000000006</c:v>
                </c:pt>
                <c:pt idx="2393">
                  <c:v>23.940000000000602</c:v>
                </c:pt>
                <c:pt idx="2394">
                  <c:v>23.9500000000006</c:v>
                </c:pt>
                <c:pt idx="2395">
                  <c:v>23.960000000000601</c:v>
                </c:pt>
                <c:pt idx="2396">
                  <c:v>23.970000000000599</c:v>
                </c:pt>
                <c:pt idx="2397">
                  <c:v>23.980000000000601</c:v>
                </c:pt>
                <c:pt idx="2398">
                  <c:v>23.990000000000599</c:v>
                </c:pt>
                <c:pt idx="2399">
                  <c:v>24.0000000000006</c:v>
                </c:pt>
                <c:pt idx="2400">
                  <c:v>24.010000000000598</c:v>
                </c:pt>
                <c:pt idx="2401">
                  <c:v>24.0200000000006</c:v>
                </c:pt>
                <c:pt idx="2402">
                  <c:v>24.030000000000602</c:v>
                </c:pt>
                <c:pt idx="2403">
                  <c:v>24.0400000000006</c:v>
                </c:pt>
                <c:pt idx="2404">
                  <c:v>24.050000000000601</c:v>
                </c:pt>
                <c:pt idx="2405">
                  <c:v>24.060000000000599</c:v>
                </c:pt>
                <c:pt idx="2406">
                  <c:v>24.070000000000601</c:v>
                </c:pt>
                <c:pt idx="2407">
                  <c:v>24.080000000000599</c:v>
                </c:pt>
                <c:pt idx="2408">
                  <c:v>24.0900000000006</c:v>
                </c:pt>
                <c:pt idx="2409">
                  <c:v>24.100000000000598</c:v>
                </c:pt>
                <c:pt idx="2410">
                  <c:v>24.1100000000006</c:v>
                </c:pt>
                <c:pt idx="2411">
                  <c:v>24.120000000000601</c:v>
                </c:pt>
                <c:pt idx="2412">
                  <c:v>24.130000000000599</c:v>
                </c:pt>
                <c:pt idx="2413">
                  <c:v>24.140000000000601</c:v>
                </c:pt>
                <c:pt idx="2414">
                  <c:v>24.150000000000599</c:v>
                </c:pt>
                <c:pt idx="2415">
                  <c:v>24.1600000000007</c:v>
                </c:pt>
                <c:pt idx="2416">
                  <c:v>24.170000000000599</c:v>
                </c:pt>
                <c:pt idx="2417">
                  <c:v>24.1800000000006</c:v>
                </c:pt>
                <c:pt idx="2418">
                  <c:v>24.190000000000701</c:v>
                </c:pt>
                <c:pt idx="2419">
                  <c:v>24.200000000000699</c:v>
                </c:pt>
                <c:pt idx="2420">
                  <c:v>24.210000000000701</c:v>
                </c:pt>
                <c:pt idx="2421">
                  <c:v>24.220000000000699</c:v>
                </c:pt>
                <c:pt idx="2422">
                  <c:v>24.2300000000007</c:v>
                </c:pt>
                <c:pt idx="2423">
                  <c:v>24.240000000000698</c:v>
                </c:pt>
                <c:pt idx="2424">
                  <c:v>24.2500000000007</c:v>
                </c:pt>
                <c:pt idx="2425">
                  <c:v>24.260000000000701</c:v>
                </c:pt>
                <c:pt idx="2426">
                  <c:v>24.270000000000699</c:v>
                </c:pt>
                <c:pt idx="2427">
                  <c:v>24.280000000000701</c:v>
                </c:pt>
                <c:pt idx="2428">
                  <c:v>24.290000000000699</c:v>
                </c:pt>
                <c:pt idx="2429">
                  <c:v>24.300000000000701</c:v>
                </c:pt>
                <c:pt idx="2430">
                  <c:v>24.310000000000699</c:v>
                </c:pt>
                <c:pt idx="2431">
                  <c:v>24.3200000000007</c:v>
                </c:pt>
                <c:pt idx="2432">
                  <c:v>24.330000000000702</c:v>
                </c:pt>
                <c:pt idx="2433">
                  <c:v>24.3400000000007</c:v>
                </c:pt>
                <c:pt idx="2434">
                  <c:v>24.350000000000701</c:v>
                </c:pt>
                <c:pt idx="2435">
                  <c:v>24.360000000000699</c:v>
                </c:pt>
                <c:pt idx="2436">
                  <c:v>24.370000000000701</c:v>
                </c:pt>
                <c:pt idx="2437">
                  <c:v>24.380000000000699</c:v>
                </c:pt>
                <c:pt idx="2438">
                  <c:v>24.3900000000007</c:v>
                </c:pt>
                <c:pt idx="2439">
                  <c:v>24.400000000000698</c:v>
                </c:pt>
                <c:pt idx="2440">
                  <c:v>24.4100000000007</c:v>
                </c:pt>
                <c:pt idx="2441">
                  <c:v>24.420000000000702</c:v>
                </c:pt>
                <c:pt idx="2442">
                  <c:v>24.4300000000007</c:v>
                </c:pt>
                <c:pt idx="2443">
                  <c:v>24.440000000000701</c:v>
                </c:pt>
                <c:pt idx="2444">
                  <c:v>24.450000000000699</c:v>
                </c:pt>
                <c:pt idx="2445">
                  <c:v>24.460000000000701</c:v>
                </c:pt>
                <c:pt idx="2446">
                  <c:v>24.470000000000699</c:v>
                </c:pt>
                <c:pt idx="2447">
                  <c:v>24.4800000000007</c:v>
                </c:pt>
                <c:pt idx="2448">
                  <c:v>24.490000000000698</c:v>
                </c:pt>
                <c:pt idx="2449">
                  <c:v>24.5000000000007</c:v>
                </c:pt>
                <c:pt idx="2450">
                  <c:v>24.510000000000701</c:v>
                </c:pt>
                <c:pt idx="2451">
                  <c:v>24.520000000000699</c:v>
                </c:pt>
                <c:pt idx="2452">
                  <c:v>24.530000000000701</c:v>
                </c:pt>
                <c:pt idx="2453">
                  <c:v>24.540000000000699</c:v>
                </c:pt>
                <c:pt idx="2454">
                  <c:v>24.550000000000701</c:v>
                </c:pt>
                <c:pt idx="2455">
                  <c:v>24.560000000000699</c:v>
                </c:pt>
                <c:pt idx="2456">
                  <c:v>24.5700000000007</c:v>
                </c:pt>
                <c:pt idx="2457">
                  <c:v>24.580000000000702</c:v>
                </c:pt>
                <c:pt idx="2458">
                  <c:v>24.5900000000007</c:v>
                </c:pt>
                <c:pt idx="2459">
                  <c:v>24.600000000000701</c:v>
                </c:pt>
                <c:pt idx="2460">
                  <c:v>24.610000000000699</c:v>
                </c:pt>
                <c:pt idx="2461">
                  <c:v>24.620000000000701</c:v>
                </c:pt>
                <c:pt idx="2462">
                  <c:v>24.630000000000699</c:v>
                </c:pt>
                <c:pt idx="2463">
                  <c:v>24.6400000000007</c:v>
                </c:pt>
                <c:pt idx="2464">
                  <c:v>24.650000000000698</c:v>
                </c:pt>
                <c:pt idx="2465">
                  <c:v>24.6600000000007</c:v>
                </c:pt>
                <c:pt idx="2466">
                  <c:v>24.670000000000702</c:v>
                </c:pt>
                <c:pt idx="2467">
                  <c:v>24.6800000000007</c:v>
                </c:pt>
                <c:pt idx="2468">
                  <c:v>24.690000000000701</c:v>
                </c:pt>
                <c:pt idx="2469">
                  <c:v>24.700000000000699</c:v>
                </c:pt>
                <c:pt idx="2470">
                  <c:v>24.710000000000701</c:v>
                </c:pt>
                <c:pt idx="2471">
                  <c:v>24.720000000000699</c:v>
                </c:pt>
                <c:pt idx="2472">
                  <c:v>24.7300000000007</c:v>
                </c:pt>
                <c:pt idx="2473">
                  <c:v>24.740000000000698</c:v>
                </c:pt>
                <c:pt idx="2474">
                  <c:v>24.7500000000007</c:v>
                </c:pt>
                <c:pt idx="2475">
                  <c:v>24.760000000000701</c:v>
                </c:pt>
                <c:pt idx="2476">
                  <c:v>24.770000000000699</c:v>
                </c:pt>
                <c:pt idx="2477">
                  <c:v>24.780000000000701</c:v>
                </c:pt>
                <c:pt idx="2478">
                  <c:v>24.790000000000699</c:v>
                </c:pt>
                <c:pt idx="2479">
                  <c:v>24.8000000000008</c:v>
                </c:pt>
                <c:pt idx="2480">
                  <c:v>24.810000000000699</c:v>
                </c:pt>
                <c:pt idx="2481">
                  <c:v>24.8200000000008</c:v>
                </c:pt>
                <c:pt idx="2482">
                  <c:v>24.830000000000801</c:v>
                </c:pt>
                <c:pt idx="2483">
                  <c:v>24.840000000000799</c:v>
                </c:pt>
                <c:pt idx="2484">
                  <c:v>24.850000000000801</c:v>
                </c:pt>
                <c:pt idx="2485">
                  <c:v>24.860000000000799</c:v>
                </c:pt>
                <c:pt idx="2486">
                  <c:v>24.8700000000008</c:v>
                </c:pt>
                <c:pt idx="2487">
                  <c:v>24.880000000000798</c:v>
                </c:pt>
                <c:pt idx="2488">
                  <c:v>24.8900000000008</c:v>
                </c:pt>
                <c:pt idx="2489">
                  <c:v>24.900000000000801</c:v>
                </c:pt>
                <c:pt idx="2490">
                  <c:v>24.9100000000008</c:v>
                </c:pt>
                <c:pt idx="2491">
                  <c:v>24.920000000000801</c:v>
                </c:pt>
                <c:pt idx="2492">
                  <c:v>24.930000000000799</c:v>
                </c:pt>
                <c:pt idx="2493">
                  <c:v>24.940000000000801</c:v>
                </c:pt>
                <c:pt idx="2494">
                  <c:v>24.950000000000799</c:v>
                </c:pt>
                <c:pt idx="2495">
                  <c:v>24.9600000000008</c:v>
                </c:pt>
                <c:pt idx="2496">
                  <c:v>24.970000000000802</c:v>
                </c:pt>
                <c:pt idx="2497">
                  <c:v>24.9800000000008</c:v>
                </c:pt>
                <c:pt idx="2498">
                  <c:v>24.990000000000801</c:v>
                </c:pt>
                <c:pt idx="2499">
                  <c:v>25.000000000000799</c:v>
                </c:pt>
                <c:pt idx="2500">
                  <c:v>25.010000000000801</c:v>
                </c:pt>
                <c:pt idx="2501">
                  <c:v>25.020000000000799</c:v>
                </c:pt>
                <c:pt idx="2502">
                  <c:v>25.0300000000008</c:v>
                </c:pt>
                <c:pt idx="2503">
                  <c:v>25.040000000000799</c:v>
                </c:pt>
                <c:pt idx="2504">
                  <c:v>25.0500000000008</c:v>
                </c:pt>
                <c:pt idx="2505">
                  <c:v>25.060000000000802</c:v>
                </c:pt>
                <c:pt idx="2506">
                  <c:v>25.0700000000008</c:v>
                </c:pt>
                <c:pt idx="2507">
                  <c:v>25.080000000000801</c:v>
                </c:pt>
                <c:pt idx="2508">
                  <c:v>25.090000000000799</c:v>
                </c:pt>
                <c:pt idx="2509">
                  <c:v>25.100000000000801</c:v>
                </c:pt>
                <c:pt idx="2510">
                  <c:v>25.110000000000799</c:v>
                </c:pt>
                <c:pt idx="2511">
                  <c:v>25.1200000000008</c:v>
                </c:pt>
                <c:pt idx="2512">
                  <c:v>25.130000000000798</c:v>
                </c:pt>
                <c:pt idx="2513">
                  <c:v>25.1400000000008</c:v>
                </c:pt>
                <c:pt idx="2514">
                  <c:v>25.150000000000801</c:v>
                </c:pt>
                <c:pt idx="2515">
                  <c:v>25.1600000000008</c:v>
                </c:pt>
                <c:pt idx="2516">
                  <c:v>25.170000000000801</c:v>
                </c:pt>
                <c:pt idx="2517">
                  <c:v>25.180000000000799</c:v>
                </c:pt>
                <c:pt idx="2518">
                  <c:v>25.190000000000801</c:v>
                </c:pt>
                <c:pt idx="2519">
                  <c:v>25.200000000000799</c:v>
                </c:pt>
                <c:pt idx="2520">
                  <c:v>25.2100000000008</c:v>
                </c:pt>
                <c:pt idx="2521">
                  <c:v>25.220000000000802</c:v>
                </c:pt>
                <c:pt idx="2522">
                  <c:v>25.2300000000008</c:v>
                </c:pt>
                <c:pt idx="2523">
                  <c:v>25.240000000000801</c:v>
                </c:pt>
                <c:pt idx="2524">
                  <c:v>25.250000000000799</c:v>
                </c:pt>
                <c:pt idx="2525">
                  <c:v>25.260000000000801</c:v>
                </c:pt>
                <c:pt idx="2526">
                  <c:v>25.270000000000799</c:v>
                </c:pt>
                <c:pt idx="2527">
                  <c:v>25.2800000000008</c:v>
                </c:pt>
                <c:pt idx="2528">
                  <c:v>25.290000000000799</c:v>
                </c:pt>
                <c:pt idx="2529">
                  <c:v>25.3000000000008</c:v>
                </c:pt>
                <c:pt idx="2530">
                  <c:v>25.310000000000802</c:v>
                </c:pt>
                <c:pt idx="2531">
                  <c:v>25.3200000000008</c:v>
                </c:pt>
                <c:pt idx="2532">
                  <c:v>25.330000000000801</c:v>
                </c:pt>
                <c:pt idx="2533">
                  <c:v>25.340000000000799</c:v>
                </c:pt>
                <c:pt idx="2534">
                  <c:v>25.350000000000801</c:v>
                </c:pt>
                <c:pt idx="2535">
                  <c:v>25.360000000000799</c:v>
                </c:pt>
                <c:pt idx="2536">
                  <c:v>25.3700000000008</c:v>
                </c:pt>
                <c:pt idx="2537">
                  <c:v>25.380000000000798</c:v>
                </c:pt>
                <c:pt idx="2538">
                  <c:v>25.3900000000008</c:v>
                </c:pt>
                <c:pt idx="2539">
                  <c:v>25.400000000000801</c:v>
                </c:pt>
                <c:pt idx="2540">
                  <c:v>25.4100000000008</c:v>
                </c:pt>
                <c:pt idx="2541">
                  <c:v>25.420000000000801</c:v>
                </c:pt>
                <c:pt idx="2542">
                  <c:v>25.430000000000799</c:v>
                </c:pt>
                <c:pt idx="2543">
                  <c:v>25.4400000000009</c:v>
                </c:pt>
                <c:pt idx="2544">
                  <c:v>25.450000000000799</c:v>
                </c:pt>
                <c:pt idx="2545">
                  <c:v>25.4600000000009</c:v>
                </c:pt>
                <c:pt idx="2546">
                  <c:v>25.470000000000901</c:v>
                </c:pt>
                <c:pt idx="2547">
                  <c:v>25.480000000000899</c:v>
                </c:pt>
                <c:pt idx="2548">
                  <c:v>25.490000000000901</c:v>
                </c:pt>
                <c:pt idx="2549">
                  <c:v>25.500000000000899</c:v>
                </c:pt>
                <c:pt idx="2550">
                  <c:v>25.5100000000009</c:v>
                </c:pt>
                <c:pt idx="2551">
                  <c:v>25.520000000000898</c:v>
                </c:pt>
                <c:pt idx="2552">
                  <c:v>25.5300000000009</c:v>
                </c:pt>
                <c:pt idx="2553">
                  <c:v>25.540000000000902</c:v>
                </c:pt>
                <c:pt idx="2554">
                  <c:v>25.5500000000009</c:v>
                </c:pt>
                <c:pt idx="2555">
                  <c:v>25.560000000000901</c:v>
                </c:pt>
                <c:pt idx="2556">
                  <c:v>25.570000000000899</c:v>
                </c:pt>
                <c:pt idx="2557">
                  <c:v>25.580000000000901</c:v>
                </c:pt>
                <c:pt idx="2558">
                  <c:v>25.590000000000899</c:v>
                </c:pt>
                <c:pt idx="2559">
                  <c:v>25.6000000000009</c:v>
                </c:pt>
                <c:pt idx="2560">
                  <c:v>25.610000000000898</c:v>
                </c:pt>
                <c:pt idx="2561">
                  <c:v>25.6200000000009</c:v>
                </c:pt>
                <c:pt idx="2562">
                  <c:v>25.630000000000901</c:v>
                </c:pt>
                <c:pt idx="2563">
                  <c:v>25.640000000000899</c:v>
                </c:pt>
                <c:pt idx="2564">
                  <c:v>25.650000000000901</c:v>
                </c:pt>
                <c:pt idx="2565">
                  <c:v>25.660000000000899</c:v>
                </c:pt>
                <c:pt idx="2566">
                  <c:v>25.670000000000901</c:v>
                </c:pt>
                <c:pt idx="2567">
                  <c:v>25.680000000000899</c:v>
                </c:pt>
                <c:pt idx="2568">
                  <c:v>25.6900000000009</c:v>
                </c:pt>
                <c:pt idx="2569">
                  <c:v>25.700000000000902</c:v>
                </c:pt>
                <c:pt idx="2570">
                  <c:v>25.7100000000009</c:v>
                </c:pt>
                <c:pt idx="2571">
                  <c:v>25.720000000000901</c:v>
                </c:pt>
                <c:pt idx="2572">
                  <c:v>25.730000000000899</c:v>
                </c:pt>
                <c:pt idx="2573">
                  <c:v>25.740000000000901</c:v>
                </c:pt>
                <c:pt idx="2574">
                  <c:v>25.750000000000899</c:v>
                </c:pt>
                <c:pt idx="2575">
                  <c:v>25.7600000000009</c:v>
                </c:pt>
                <c:pt idx="2576">
                  <c:v>25.770000000000898</c:v>
                </c:pt>
                <c:pt idx="2577">
                  <c:v>25.7800000000009</c:v>
                </c:pt>
                <c:pt idx="2578">
                  <c:v>25.790000000000902</c:v>
                </c:pt>
                <c:pt idx="2579">
                  <c:v>25.8000000000009</c:v>
                </c:pt>
                <c:pt idx="2580">
                  <c:v>25.810000000000901</c:v>
                </c:pt>
                <c:pt idx="2581">
                  <c:v>25.820000000000899</c:v>
                </c:pt>
                <c:pt idx="2582">
                  <c:v>25.830000000000901</c:v>
                </c:pt>
                <c:pt idx="2583">
                  <c:v>25.840000000000899</c:v>
                </c:pt>
                <c:pt idx="2584">
                  <c:v>25.8500000000009</c:v>
                </c:pt>
                <c:pt idx="2585">
                  <c:v>25.860000000000898</c:v>
                </c:pt>
                <c:pt idx="2586">
                  <c:v>25.8700000000009</c:v>
                </c:pt>
                <c:pt idx="2587">
                  <c:v>25.880000000000901</c:v>
                </c:pt>
                <c:pt idx="2588">
                  <c:v>25.890000000000899</c:v>
                </c:pt>
                <c:pt idx="2589">
                  <c:v>25.900000000000901</c:v>
                </c:pt>
                <c:pt idx="2590">
                  <c:v>25.910000000000899</c:v>
                </c:pt>
                <c:pt idx="2591">
                  <c:v>25.920000000000901</c:v>
                </c:pt>
                <c:pt idx="2592">
                  <c:v>25.930000000000899</c:v>
                </c:pt>
                <c:pt idx="2593">
                  <c:v>25.9400000000009</c:v>
                </c:pt>
                <c:pt idx="2594">
                  <c:v>25.950000000000902</c:v>
                </c:pt>
                <c:pt idx="2595">
                  <c:v>25.9600000000009</c:v>
                </c:pt>
                <c:pt idx="2596">
                  <c:v>25.970000000000901</c:v>
                </c:pt>
                <c:pt idx="2597">
                  <c:v>25.980000000000899</c:v>
                </c:pt>
                <c:pt idx="2598">
                  <c:v>25.990000000000901</c:v>
                </c:pt>
                <c:pt idx="2599">
                  <c:v>26.000000000000899</c:v>
                </c:pt>
                <c:pt idx="2600">
                  <c:v>26.0100000000009</c:v>
                </c:pt>
                <c:pt idx="2601">
                  <c:v>26.020000000000898</c:v>
                </c:pt>
                <c:pt idx="2602">
                  <c:v>26.0300000000009</c:v>
                </c:pt>
                <c:pt idx="2603">
                  <c:v>26.040000000000902</c:v>
                </c:pt>
                <c:pt idx="2604">
                  <c:v>26.0500000000009</c:v>
                </c:pt>
                <c:pt idx="2605">
                  <c:v>26.060000000000901</c:v>
                </c:pt>
                <c:pt idx="2606">
                  <c:v>26.070000000000899</c:v>
                </c:pt>
                <c:pt idx="2607">
                  <c:v>26.080000000001</c:v>
                </c:pt>
                <c:pt idx="2608">
                  <c:v>26.090000000000899</c:v>
                </c:pt>
                <c:pt idx="2609">
                  <c:v>26.100000000001</c:v>
                </c:pt>
                <c:pt idx="2610">
                  <c:v>26.110000000001001</c:v>
                </c:pt>
                <c:pt idx="2611">
                  <c:v>26.120000000000999</c:v>
                </c:pt>
                <c:pt idx="2612">
                  <c:v>26.130000000001001</c:v>
                </c:pt>
                <c:pt idx="2613">
                  <c:v>26.140000000000999</c:v>
                </c:pt>
                <c:pt idx="2614">
                  <c:v>26.150000000001</c:v>
                </c:pt>
                <c:pt idx="2615">
                  <c:v>26.160000000000998</c:v>
                </c:pt>
                <c:pt idx="2616">
                  <c:v>26.170000000001</c:v>
                </c:pt>
                <c:pt idx="2617">
                  <c:v>26.180000000001002</c:v>
                </c:pt>
                <c:pt idx="2618">
                  <c:v>26.190000000001</c:v>
                </c:pt>
                <c:pt idx="2619">
                  <c:v>26.200000000001001</c:v>
                </c:pt>
                <c:pt idx="2620">
                  <c:v>26.210000000000999</c:v>
                </c:pt>
                <c:pt idx="2621">
                  <c:v>26.220000000001001</c:v>
                </c:pt>
                <c:pt idx="2622">
                  <c:v>26.230000000000999</c:v>
                </c:pt>
                <c:pt idx="2623">
                  <c:v>26.240000000001</c:v>
                </c:pt>
                <c:pt idx="2624">
                  <c:v>26.250000000000998</c:v>
                </c:pt>
                <c:pt idx="2625">
                  <c:v>26.260000000001</c:v>
                </c:pt>
                <c:pt idx="2626">
                  <c:v>26.270000000001001</c:v>
                </c:pt>
                <c:pt idx="2627">
                  <c:v>26.280000000000999</c:v>
                </c:pt>
                <c:pt idx="2628">
                  <c:v>26.290000000001001</c:v>
                </c:pt>
                <c:pt idx="2629">
                  <c:v>26.300000000000999</c:v>
                </c:pt>
                <c:pt idx="2630">
                  <c:v>26.310000000001001</c:v>
                </c:pt>
                <c:pt idx="2631">
                  <c:v>26.320000000000999</c:v>
                </c:pt>
                <c:pt idx="2632">
                  <c:v>26.330000000001</c:v>
                </c:pt>
                <c:pt idx="2633">
                  <c:v>26.340000000001002</c:v>
                </c:pt>
                <c:pt idx="2634">
                  <c:v>26.350000000001</c:v>
                </c:pt>
                <c:pt idx="2635">
                  <c:v>26.360000000001001</c:v>
                </c:pt>
                <c:pt idx="2636">
                  <c:v>26.370000000000999</c:v>
                </c:pt>
                <c:pt idx="2637">
                  <c:v>26.380000000001001</c:v>
                </c:pt>
                <c:pt idx="2638">
                  <c:v>26.390000000000999</c:v>
                </c:pt>
                <c:pt idx="2639">
                  <c:v>26.400000000001</c:v>
                </c:pt>
                <c:pt idx="2640">
                  <c:v>26.410000000000998</c:v>
                </c:pt>
                <c:pt idx="2641">
                  <c:v>26.420000000001</c:v>
                </c:pt>
                <c:pt idx="2642">
                  <c:v>26.430000000001002</c:v>
                </c:pt>
                <c:pt idx="2643">
                  <c:v>26.440000000001</c:v>
                </c:pt>
                <c:pt idx="2644">
                  <c:v>26.450000000001001</c:v>
                </c:pt>
                <c:pt idx="2645">
                  <c:v>26.460000000000999</c:v>
                </c:pt>
                <c:pt idx="2646">
                  <c:v>26.470000000001001</c:v>
                </c:pt>
                <c:pt idx="2647">
                  <c:v>26.480000000000999</c:v>
                </c:pt>
                <c:pt idx="2648">
                  <c:v>26.490000000001</c:v>
                </c:pt>
                <c:pt idx="2649">
                  <c:v>26.500000000000998</c:v>
                </c:pt>
                <c:pt idx="2650">
                  <c:v>26.510000000001</c:v>
                </c:pt>
                <c:pt idx="2651">
                  <c:v>26.520000000001001</c:v>
                </c:pt>
                <c:pt idx="2652">
                  <c:v>26.530000000000999</c:v>
                </c:pt>
                <c:pt idx="2653">
                  <c:v>26.540000000001001</c:v>
                </c:pt>
                <c:pt idx="2654">
                  <c:v>26.550000000000999</c:v>
                </c:pt>
                <c:pt idx="2655">
                  <c:v>26.560000000001001</c:v>
                </c:pt>
                <c:pt idx="2656">
                  <c:v>26.570000000000999</c:v>
                </c:pt>
                <c:pt idx="2657">
                  <c:v>26.580000000001</c:v>
                </c:pt>
                <c:pt idx="2658">
                  <c:v>26.590000000001002</c:v>
                </c:pt>
                <c:pt idx="2659">
                  <c:v>26.600000000001</c:v>
                </c:pt>
                <c:pt idx="2660">
                  <c:v>26.610000000001001</c:v>
                </c:pt>
                <c:pt idx="2661">
                  <c:v>26.620000000000999</c:v>
                </c:pt>
                <c:pt idx="2662">
                  <c:v>26.630000000001001</c:v>
                </c:pt>
                <c:pt idx="2663">
                  <c:v>26.640000000000999</c:v>
                </c:pt>
                <c:pt idx="2664">
                  <c:v>26.650000000001</c:v>
                </c:pt>
                <c:pt idx="2665">
                  <c:v>26.660000000000998</c:v>
                </c:pt>
                <c:pt idx="2666">
                  <c:v>26.670000000001</c:v>
                </c:pt>
                <c:pt idx="2667">
                  <c:v>26.680000000001002</c:v>
                </c:pt>
                <c:pt idx="2668">
                  <c:v>26.690000000001</c:v>
                </c:pt>
                <c:pt idx="2669">
                  <c:v>26.700000000001001</c:v>
                </c:pt>
                <c:pt idx="2670">
                  <c:v>26.710000000000999</c:v>
                </c:pt>
                <c:pt idx="2671">
                  <c:v>26.7200000000011</c:v>
                </c:pt>
                <c:pt idx="2672">
                  <c:v>26.730000000000999</c:v>
                </c:pt>
                <c:pt idx="2673">
                  <c:v>26.7400000000011</c:v>
                </c:pt>
                <c:pt idx="2674">
                  <c:v>26.750000000001101</c:v>
                </c:pt>
                <c:pt idx="2675">
                  <c:v>26.760000000001099</c:v>
                </c:pt>
                <c:pt idx="2676">
                  <c:v>26.770000000001101</c:v>
                </c:pt>
                <c:pt idx="2677">
                  <c:v>26.780000000001099</c:v>
                </c:pt>
                <c:pt idx="2678">
                  <c:v>26.7900000000011</c:v>
                </c:pt>
                <c:pt idx="2679">
                  <c:v>26.800000000001098</c:v>
                </c:pt>
                <c:pt idx="2680">
                  <c:v>26.8100000000011</c:v>
                </c:pt>
                <c:pt idx="2681">
                  <c:v>26.820000000001102</c:v>
                </c:pt>
                <c:pt idx="2682">
                  <c:v>26.8300000000011</c:v>
                </c:pt>
                <c:pt idx="2683">
                  <c:v>26.840000000001101</c:v>
                </c:pt>
                <c:pt idx="2684">
                  <c:v>26.850000000001099</c:v>
                </c:pt>
                <c:pt idx="2685">
                  <c:v>26.860000000001101</c:v>
                </c:pt>
                <c:pt idx="2686">
                  <c:v>26.870000000001099</c:v>
                </c:pt>
                <c:pt idx="2687">
                  <c:v>26.8800000000011</c:v>
                </c:pt>
                <c:pt idx="2688">
                  <c:v>26.890000000001098</c:v>
                </c:pt>
                <c:pt idx="2689">
                  <c:v>26.9000000000011</c:v>
                </c:pt>
                <c:pt idx="2690">
                  <c:v>26.910000000001101</c:v>
                </c:pt>
                <c:pt idx="2691">
                  <c:v>26.920000000001099</c:v>
                </c:pt>
                <c:pt idx="2692">
                  <c:v>26.930000000001101</c:v>
                </c:pt>
                <c:pt idx="2693">
                  <c:v>26.940000000001099</c:v>
                </c:pt>
                <c:pt idx="2694">
                  <c:v>26.950000000001101</c:v>
                </c:pt>
                <c:pt idx="2695">
                  <c:v>26.960000000001099</c:v>
                </c:pt>
                <c:pt idx="2696">
                  <c:v>26.9700000000011</c:v>
                </c:pt>
                <c:pt idx="2697">
                  <c:v>26.980000000001102</c:v>
                </c:pt>
                <c:pt idx="2698">
                  <c:v>26.9900000000011</c:v>
                </c:pt>
                <c:pt idx="2699">
                  <c:v>27.000000000001101</c:v>
                </c:pt>
                <c:pt idx="2700">
                  <c:v>27.010000000001099</c:v>
                </c:pt>
                <c:pt idx="2701">
                  <c:v>27.020000000001101</c:v>
                </c:pt>
                <c:pt idx="2702">
                  <c:v>27.030000000001099</c:v>
                </c:pt>
                <c:pt idx="2703">
                  <c:v>27.0400000000011</c:v>
                </c:pt>
                <c:pt idx="2704">
                  <c:v>27.050000000001098</c:v>
                </c:pt>
                <c:pt idx="2705">
                  <c:v>27.0600000000011</c:v>
                </c:pt>
                <c:pt idx="2706">
                  <c:v>27.070000000001102</c:v>
                </c:pt>
                <c:pt idx="2707">
                  <c:v>27.0800000000011</c:v>
                </c:pt>
                <c:pt idx="2708">
                  <c:v>27.090000000001101</c:v>
                </c:pt>
                <c:pt idx="2709">
                  <c:v>27.100000000001099</c:v>
                </c:pt>
                <c:pt idx="2710">
                  <c:v>27.110000000001101</c:v>
                </c:pt>
                <c:pt idx="2711">
                  <c:v>27.120000000001099</c:v>
                </c:pt>
                <c:pt idx="2712">
                  <c:v>27.1300000000011</c:v>
                </c:pt>
                <c:pt idx="2713">
                  <c:v>27.140000000001098</c:v>
                </c:pt>
                <c:pt idx="2714">
                  <c:v>27.1500000000011</c:v>
                </c:pt>
                <c:pt idx="2715">
                  <c:v>27.160000000001101</c:v>
                </c:pt>
                <c:pt idx="2716">
                  <c:v>27.170000000001099</c:v>
                </c:pt>
                <c:pt idx="2717">
                  <c:v>27.180000000001101</c:v>
                </c:pt>
                <c:pt idx="2718">
                  <c:v>27.190000000001099</c:v>
                </c:pt>
                <c:pt idx="2719">
                  <c:v>27.200000000001101</c:v>
                </c:pt>
                <c:pt idx="2720">
                  <c:v>27.210000000001099</c:v>
                </c:pt>
                <c:pt idx="2721">
                  <c:v>27.2200000000011</c:v>
                </c:pt>
                <c:pt idx="2722">
                  <c:v>27.230000000001102</c:v>
                </c:pt>
                <c:pt idx="2723">
                  <c:v>27.2400000000011</c:v>
                </c:pt>
                <c:pt idx="2724">
                  <c:v>27.250000000001101</c:v>
                </c:pt>
                <c:pt idx="2725">
                  <c:v>27.260000000001099</c:v>
                </c:pt>
                <c:pt idx="2726">
                  <c:v>27.270000000001101</c:v>
                </c:pt>
                <c:pt idx="2727">
                  <c:v>27.280000000001099</c:v>
                </c:pt>
                <c:pt idx="2728">
                  <c:v>27.2900000000011</c:v>
                </c:pt>
                <c:pt idx="2729">
                  <c:v>27.300000000001098</c:v>
                </c:pt>
                <c:pt idx="2730">
                  <c:v>27.3100000000011</c:v>
                </c:pt>
                <c:pt idx="2731">
                  <c:v>27.320000000001102</c:v>
                </c:pt>
                <c:pt idx="2732">
                  <c:v>27.3300000000011</c:v>
                </c:pt>
                <c:pt idx="2733">
                  <c:v>27.340000000001101</c:v>
                </c:pt>
                <c:pt idx="2734">
                  <c:v>27.350000000001099</c:v>
                </c:pt>
                <c:pt idx="2735">
                  <c:v>27.3600000000012</c:v>
                </c:pt>
                <c:pt idx="2736">
                  <c:v>27.370000000001099</c:v>
                </c:pt>
                <c:pt idx="2737">
                  <c:v>27.3800000000012</c:v>
                </c:pt>
                <c:pt idx="2738">
                  <c:v>27.390000000001201</c:v>
                </c:pt>
                <c:pt idx="2739">
                  <c:v>27.400000000001199</c:v>
                </c:pt>
                <c:pt idx="2740">
                  <c:v>27.410000000001201</c:v>
                </c:pt>
                <c:pt idx="2741">
                  <c:v>27.420000000001199</c:v>
                </c:pt>
                <c:pt idx="2742">
                  <c:v>27.430000000001201</c:v>
                </c:pt>
                <c:pt idx="2743">
                  <c:v>27.440000000001199</c:v>
                </c:pt>
                <c:pt idx="2744">
                  <c:v>27.4500000000012</c:v>
                </c:pt>
                <c:pt idx="2745">
                  <c:v>27.460000000001202</c:v>
                </c:pt>
                <c:pt idx="2746">
                  <c:v>27.4700000000012</c:v>
                </c:pt>
                <c:pt idx="2747">
                  <c:v>27.480000000001201</c:v>
                </c:pt>
                <c:pt idx="2748">
                  <c:v>27.490000000001199</c:v>
                </c:pt>
                <c:pt idx="2749">
                  <c:v>27.500000000001201</c:v>
                </c:pt>
                <c:pt idx="2750">
                  <c:v>27.510000000001199</c:v>
                </c:pt>
                <c:pt idx="2751">
                  <c:v>27.5200000000012</c:v>
                </c:pt>
                <c:pt idx="2752">
                  <c:v>27.530000000001198</c:v>
                </c:pt>
                <c:pt idx="2753">
                  <c:v>27.5400000000012</c:v>
                </c:pt>
                <c:pt idx="2754">
                  <c:v>27.550000000001202</c:v>
                </c:pt>
                <c:pt idx="2755">
                  <c:v>27.5600000000012</c:v>
                </c:pt>
                <c:pt idx="2756">
                  <c:v>27.570000000001201</c:v>
                </c:pt>
                <c:pt idx="2757">
                  <c:v>27.580000000001199</c:v>
                </c:pt>
                <c:pt idx="2758">
                  <c:v>27.590000000001201</c:v>
                </c:pt>
                <c:pt idx="2759">
                  <c:v>27.600000000001199</c:v>
                </c:pt>
                <c:pt idx="2760">
                  <c:v>27.6100000000012</c:v>
                </c:pt>
                <c:pt idx="2761">
                  <c:v>27.620000000001198</c:v>
                </c:pt>
                <c:pt idx="2762">
                  <c:v>27.6300000000012</c:v>
                </c:pt>
                <c:pt idx="2763">
                  <c:v>27.640000000001201</c:v>
                </c:pt>
                <c:pt idx="2764">
                  <c:v>27.650000000001199</c:v>
                </c:pt>
                <c:pt idx="2765">
                  <c:v>27.660000000001201</c:v>
                </c:pt>
                <c:pt idx="2766">
                  <c:v>27.670000000001199</c:v>
                </c:pt>
                <c:pt idx="2767">
                  <c:v>27.680000000001201</c:v>
                </c:pt>
                <c:pt idx="2768">
                  <c:v>27.690000000001199</c:v>
                </c:pt>
                <c:pt idx="2769">
                  <c:v>27.7000000000012</c:v>
                </c:pt>
                <c:pt idx="2770">
                  <c:v>27.710000000001202</c:v>
                </c:pt>
                <c:pt idx="2771">
                  <c:v>27.7200000000012</c:v>
                </c:pt>
                <c:pt idx="2772">
                  <c:v>27.730000000001201</c:v>
                </c:pt>
                <c:pt idx="2773">
                  <c:v>27.740000000001199</c:v>
                </c:pt>
                <c:pt idx="2774">
                  <c:v>27.750000000001201</c:v>
                </c:pt>
                <c:pt idx="2775">
                  <c:v>27.760000000001199</c:v>
                </c:pt>
                <c:pt idx="2776">
                  <c:v>27.7700000000012</c:v>
                </c:pt>
                <c:pt idx="2777">
                  <c:v>27.780000000001198</c:v>
                </c:pt>
                <c:pt idx="2778">
                  <c:v>27.7900000000012</c:v>
                </c:pt>
                <c:pt idx="2779">
                  <c:v>27.800000000001202</c:v>
                </c:pt>
                <c:pt idx="2780">
                  <c:v>27.8100000000012</c:v>
                </c:pt>
                <c:pt idx="2781">
                  <c:v>27.820000000001201</c:v>
                </c:pt>
                <c:pt idx="2782">
                  <c:v>27.830000000001199</c:v>
                </c:pt>
                <c:pt idx="2783">
                  <c:v>27.840000000001201</c:v>
                </c:pt>
                <c:pt idx="2784">
                  <c:v>27.850000000001199</c:v>
                </c:pt>
                <c:pt idx="2785">
                  <c:v>27.8600000000012</c:v>
                </c:pt>
                <c:pt idx="2786">
                  <c:v>27.870000000001198</c:v>
                </c:pt>
                <c:pt idx="2787">
                  <c:v>27.8800000000012</c:v>
                </c:pt>
                <c:pt idx="2788">
                  <c:v>27.890000000001201</c:v>
                </c:pt>
                <c:pt idx="2789">
                  <c:v>27.900000000001199</c:v>
                </c:pt>
                <c:pt idx="2790">
                  <c:v>27.910000000001201</c:v>
                </c:pt>
                <c:pt idx="2791">
                  <c:v>27.920000000001199</c:v>
                </c:pt>
                <c:pt idx="2792">
                  <c:v>27.930000000001201</c:v>
                </c:pt>
                <c:pt idx="2793">
                  <c:v>27.940000000001199</c:v>
                </c:pt>
                <c:pt idx="2794">
                  <c:v>27.9500000000012</c:v>
                </c:pt>
                <c:pt idx="2795">
                  <c:v>27.960000000001202</c:v>
                </c:pt>
                <c:pt idx="2796">
                  <c:v>27.9700000000012</c:v>
                </c:pt>
                <c:pt idx="2797">
                  <c:v>27.980000000001201</c:v>
                </c:pt>
                <c:pt idx="2798">
                  <c:v>27.990000000001199</c:v>
                </c:pt>
                <c:pt idx="2799">
                  <c:v>28.0000000000013</c:v>
                </c:pt>
                <c:pt idx="2800">
                  <c:v>28.010000000001199</c:v>
                </c:pt>
                <c:pt idx="2801">
                  <c:v>28.0200000000013</c:v>
                </c:pt>
                <c:pt idx="2802">
                  <c:v>28.030000000001301</c:v>
                </c:pt>
                <c:pt idx="2803">
                  <c:v>28.040000000001299</c:v>
                </c:pt>
                <c:pt idx="2804">
                  <c:v>28.050000000001301</c:v>
                </c:pt>
                <c:pt idx="2805">
                  <c:v>28.060000000001299</c:v>
                </c:pt>
                <c:pt idx="2806">
                  <c:v>28.070000000001301</c:v>
                </c:pt>
                <c:pt idx="2807">
                  <c:v>28.080000000001299</c:v>
                </c:pt>
                <c:pt idx="2808">
                  <c:v>28.0900000000013</c:v>
                </c:pt>
                <c:pt idx="2809">
                  <c:v>28.100000000001302</c:v>
                </c:pt>
                <c:pt idx="2810">
                  <c:v>28.1100000000013</c:v>
                </c:pt>
                <c:pt idx="2811">
                  <c:v>28.120000000001301</c:v>
                </c:pt>
                <c:pt idx="2812">
                  <c:v>28.130000000001299</c:v>
                </c:pt>
                <c:pt idx="2813">
                  <c:v>28.140000000001301</c:v>
                </c:pt>
                <c:pt idx="2814">
                  <c:v>28.150000000001299</c:v>
                </c:pt>
                <c:pt idx="2815">
                  <c:v>28.1600000000013</c:v>
                </c:pt>
                <c:pt idx="2816">
                  <c:v>28.170000000001298</c:v>
                </c:pt>
                <c:pt idx="2817">
                  <c:v>28.1800000000013</c:v>
                </c:pt>
                <c:pt idx="2818">
                  <c:v>28.190000000001302</c:v>
                </c:pt>
                <c:pt idx="2819">
                  <c:v>28.2000000000013</c:v>
                </c:pt>
                <c:pt idx="2820">
                  <c:v>28.210000000001301</c:v>
                </c:pt>
                <c:pt idx="2821">
                  <c:v>28.220000000001299</c:v>
                </c:pt>
                <c:pt idx="2822">
                  <c:v>28.230000000001301</c:v>
                </c:pt>
                <c:pt idx="2823">
                  <c:v>28.240000000001299</c:v>
                </c:pt>
                <c:pt idx="2824">
                  <c:v>28.2500000000013</c:v>
                </c:pt>
                <c:pt idx="2825">
                  <c:v>28.260000000001298</c:v>
                </c:pt>
                <c:pt idx="2826">
                  <c:v>28.2700000000013</c:v>
                </c:pt>
                <c:pt idx="2827">
                  <c:v>28.280000000001301</c:v>
                </c:pt>
                <c:pt idx="2828">
                  <c:v>28.290000000001299</c:v>
                </c:pt>
                <c:pt idx="2829">
                  <c:v>28.300000000001301</c:v>
                </c:pt>
                <c:pt idx="2830">
                  <c:v>28.310000000001299</c:v>
                </c:pt>
                <c:pt idx="2831">
                  <c:v>28.320000000001301</c:v>
                </c:pt>
                <c:pt idx="2832">
                  <c:v>28.330000000001299</c:v>
                </c:pt>
                <c:pt idx="2833">
                  <c:v>28.3400000000013</c:v>
                </c:pt>
                <c:pt idx="2834">
                  <c:v>28.350000000001302</c:v>
                </c:pt>
                <c:pt idx="2835">
                  <c:v>28.3600000000013</c:v>
                </c:pt>
                <c:pt idx="2836">
                  <c:v>28.370000000001301</c:v>
                </c:pt>
                <c:pt idx="2837">
                  <c:v>28.380000000001299</c:v>
                </c:pt>
                <c:pt idx="2838">
                  <c:v>28.390000000001301</c:v>
                </c:pt>
                <c:pt idx="2839">
                  <c:v>28.400000000001299</c:v>
                </c:pt>
                <c:pt idx="2840">
                  <c:v>28.4100000000013</c:v>
                </c:pt>
                <c:pt idx="2841">
                  <c:v>28.420000000001298</c:v>
                </c:pt>
                <c:pt idx="2842">
                  <c:v>28.4300000000013</c:v>
                </c:pt>
                <c:pt idx="2843">
                  <c:v>28.440000000001302</c:v>
                </c:pt>
                <c:pt idx="2844">
                  <c:v>28.4500000000013</c:v>
                </c:pt>
                <c:pt idx="2845">
                  <c:v>28.460000000001301</c:v>
                </c:pt>
                <c:pt idx="2846">
                  <c:v>28.470000000001299</c:v>
                </c:pt>
                <c:pt idx="2847">
                  <c:v>28.480000000001301</c:v>
                </c:pt>
                <c:pt idx="2848">
                  <c:v>28.490000000001299</c:v>
                </c:pt>
                <c:pt idx="2849">
                  <c:v>28.5000000000013</c:v>
                </c:pt>
                <c:pt idx="2850">
                  <c:v>28.510000000001298</c:v>
                </c:pt>
                <c:pt idx="2851">
                  <c:v>28.5200000000013</c:v>
                </c:pt>
                <c:pt idx="2852">
                  <c:v>28.530000000001301</c:v>
                </c:pt>
                <c:pt idx="2853">
                  <c:v>28.540000000001299</c:v>
                </c:pt>
                <c:pt idx="2854">
                  <c:v>28.550000000001301</c:v>
                </c:pt>
                <c:pt idx="2855">
                  <c:v>28.560000000001299</c:v>
                </c:pt>
                <c:pt idx="2856">
                  <c:v>28.570000000001301</c:v>
                </c:pt>
                <c:pt idx="2857">
                  <c:v>28.580000000001299</c:v>
                </c:pt>
                <c:pt idx="2858">
                  <c:v>28.5900000000013</c:v>
                </c:pt>
                <c:pt idx="2859">
                  <c:v>28.600000000001302</c:v>
                </c:pt>
                <c:pt idx="2860">
                  <c:v>28.6100000000013</c:v>
                </c:pt>
                <c:pt idx="2861">
                  <c:v>28.620000000001301</c:v>
                </c:pt>
                <c:pt idx="2862">
                  <c:v>28.630000000001299</c:v>
                </c:pt>
                <c:pt idx="2863">
                  <c:v>28.6400000000014</c:v>
                </c:pt>
                <c:pt idx="2864">
                  <c:v>28.650000000001299</c:v>
                </c:pt>
                <c:pt idx="2865">
                  <c:v>28.6600000000014</c:v>
                </c:pt>
                <c:pt idx="2866">
                  <c:v>28.670000000001401</c:v>
                </c:pt>
                <c:pt idx="2867">
                  <c:v>28.680000000001399</c:v>
                </c:pt>
                <c:pt idx="2868">
                  <c:v>28.690000000001401</c:v>
                </c:pt>
                <c:pt idx="2869">
                  <c:v>28.700000000001399</c:v>
                </c:pt>
                <c:pt idx="2870">
                  <c:v>28.710000000001401</c:v>
                </c:pt>
                <c:pt idx="2871">
                  <c:v>28.720000000001399</c:v>
                </c:pt>
                <c:pt idx="2872">
                  <c:v>28.7300000000014</c:v>
                </c:pt>
                <c:pt idx="2873">
                  <c:v>28.740000000001402</c:v>
                </c:pt>
                <c:pt idx="2874">
                  <c:v>28.7500000000014</c:v>
                </c:pt>
                <c:pt idx="2875">
                  <c:v>28.760000000001401</c:v>
                </c:pt>
                <c:pt idx="2876">
                  <c:v>28.770000000001399</c:v>
                </c:pt>
                <c:pt idx="2877">
                  <c:v>28.780000000001401</c:v>
                </c:pt>
                <c:pt idx="2878">
                  <c:v>28.790000000001399</c:v>
                </c:pt>
                <c:pt idx="2879">
                  <c:v>28.8000000000014</c:v>
                </c:pt>
                <c:pt idx="2880">
                  <c:v>28.810000000001398</c:v>
                </c:pt>
                <c:pt idx="2881">
                  <c:v>28.8200000000014</c:v>
                </c:pt>
                <c:pt idx="2882">
                  <c:v>28.830000000001402</c:v>
                </c:pt>
                <c:pt idx="2883">
                  <c:v>28.8400000000014</c:v>
                </c:pt>
                <c:pt idx="2884">
                  <c:v>28.850000000001401</c:v>
                </c:pt>
                <c:pt idx="2885">
                  <c:v>28.860000000001399</c:v>
                </c:pt>
                <c:pt idx="2886">
                  <c:v>28.870000000001401</c:v>
                </c:pt>
                <c:pt idx="2887">
                  <c:v>28.880000000001399</c:v>
                </c:pt>
                <c:pt idx="2888">
                  <c:v>28.8900000000014</c:v>
                </c:pt>
                <c:pt idx="2889">
                  <c:v>28.900000000001398</c:v>
                </c:pt>
                <c:pt idx="2890">
                  <c:v>28.9100000000014</c:v>
                </c:pt>
                <c:pt idx="2891">
                  <c:v>28.920000000001401</c:v>
                </c:pt>
                <c:pt idx="2892">
                  <c:v>28.930000000001399</c:v>
                </c:pt>
                <c:pt idx="2893">
                  <c:v>28.940000000001401</c:v>
                </c:pt>
                <c:pt idx="2894">
                  <c:v>28.950000000001399</c:v>
                </c:pt>
                <c:pt idx="2895">
                  <c:v>28.960000000001401</c:v>
                </c:pt>
                <c:pt idx="2896">
                  <c:v>28.970000000001399</c:v>
                </c:pt>
                <c:pt idx="2897">
                  <c:v>28.9800000000014</c:v>
                </c:pt>
                <c:pt idx="2898">
                  <c:v>28.990000000001402</c:v>
                </c:pt>
                <c:pt idx="2899">
                  <c:v>29.0000000000014</c:v>
                </c:pt>
                <c:pt idx="2900">
                  <c:v>29.010000000001401</c:v>
                </c:pt>
                <c:pt idx="2901">
                  <c:v>29.020000000001399</c:v>
                </c:pt>
                <c:pt idx="2902">
                  <c:v>29.030000000001401</c:v>
                </c:pt>
                <c:pt idx="2903">
                  <c:v>29.040000000001399</c:v>
                </c:pt>
                <c:pt idx="2904">
                  <c:v>29.0500000000014</c:v>
                </c:pt>
                <c:pt idx="2905">
                  <c:v>29.060000000001398</c:v>
                </c:pt>
                <c:pt idx="2906">
                  <c:v>29.0700000000014</c:v>
                </c:pt>
                <c:pt idx="2907">
                  <c:v>29.080000000001402</c:v>
                </c:pt>
                <c:pt idx="2908">
                  <c:v>29.0900000000014</c:v>
                </c:pt>
                <c:pt idx="2909">
                  <c:v>29.100000000001401</c:v>
                </c:pt>
                <c:pt idx="2910">
                  <c:v>29.110000000001399</c:v>
                </c:pt>
                <c:pt idx="2911">
                  <c:v>29.120000000001401</c:v>
                </c:pt>
                <c:pt idx="2912">
                  <c:v>29.130000000001399</c:v>
                </c:pt>
                <c:pt idx="2913">
                  <c:v>29.1400000000014</c:v>
                </c:pt>
                <c:pt idx="2914">
                  <c:v>29.150000000001398</c:v>
                </c:pt>
                <c:pt idx="2915">
                  <c:v>29.1600000000014</c:v>
                </c:pt>
                <c:pt idx="2916">
                  <c:v>29.170000000001401</c:v>
                </c:pt>
                <c:pt idx="2917">
                  <c:v>29.180000000001399</c:v>
                </c:pt>
                <c:pt idx="2918">
                  <c:v>29.190000000001401</c:v>
                </c:pt>
                <c:pt idx="2919">
                  <c:v>29.200000000001399</c:v>
                </c:pt>
                <c:pt idx="2920">
                  <c:v>29.210000000001401</c:v>
                </c:pt>
                <c:pt idx="2921">
                  <c:v>29.220000000001399</c:v>
                </c:pt>
                <c:pt idx="2922">
                  <c:v>29.2300000000014</c:v>
                </c:pt>
                <c:pt idx="2923">
                  <c:v>29.240000000001402</c:v>
                </c:pt>
                <c:pt idx="2924">
                  <c:v>29.2500000000014</c:v>
                </c:pt>
                <c:pt idx="2925">
                  <c:v>29.260000000001401</c:v>
                </c:pt>
                <c:pt idx="2926">
                  <c:v>29.270000000001399</c:v>
                </c:pt>
                <c:pt idx="2927">
                  <c:v>29.2800000000015</c:v>
                </c:pt>
                <c:pt idx="2928">
                  <c:v>29.290000000001399</c:v>
                </c:pt>
                <c:pt idx="2929">
                  <c:v>29.3000000000015</c:v>
                </c:pt>
                <c:pt idx="2930">
                  <c:v>29.310000000001502</c:v>
                </c:pt>
                <c:pt idx="2931">
                  <c:v>29.3200000000015</c:v>
                </c:pt>
                <c:pt idx="2932">
                  <c:v>29.330000000001501</c:v>
                </c:pt>
                <c:pt idx="2933">
                  <c:v>29.340000000001499</c:v>
                </c:pt>
                <c:pt idx="2934">
                  <c:v>29.350000000001501</c:v>
                </c:pt>
                <c:pt idx="2935">
                  <c:v>29.360000000001499</c:v>
                </c:pt>
                <c:pt idx="2936">
                  <c:v>29.3700000000015</c:v>
                </c:pt>
                <c:pt idx="2937">
                  <c:v>29.380000000001498</c:v>
                </c:pt>
                <c:pt idx="2938">
                  <c:v>29.3900000000015</c:v>
                </c:pt>
                <c:pt idx="2939">
                  <c:v>29.400000000001501</c:v>
                </c:pt>
                <c:pt idx="2940">
                  <c:v>29.410000000001499</c:v>
                </c:pt>
                <c:pt idx="2941">
                  <c:v>29.420000000001501</c:v>
                </c:pt>
                <c:pt idx="2942">
                  <c:v>29.430000000001499</c:v>
                </c:pt>
                <c:pt idx="2943">
                  <c:v>29.440000000001501</c:v>
                </c:pt>
                <c:pt idx="2944">
                  <c:v>29.450000000001499</c:v>
                </c:pt>
                <c:pt idx="2945">
                  <c:v>29.4600000000015</c:v>
                </c:pt>
                <c:pt idx="2946">
                  <c:v>29.470000000001502</c:v>
                </c:pt>
                <c:pt idx="2947">
                  <c:v>29.4800000000015</c:v>
                </c:pt>
                <c:pt idx="2948">
                  <c:v>29.490000000001501</c:v>
                </c:pt>
                <c:pt idx="2949">
                  <c:v>29.500000000001499</c:v>
                </c:pt>
                <c:pt idx="2950">
                  <c:v>29.510000000001501</c:v>
                </c:pt>
                <c:pt idx="2951">
                  <c:v>29.520000000001499</c:v>
                </c:pt>
                <c:pt idx="2952">
                  <c:v>29.5300000000015</c:v>
                </c:pt>
                <c:pt idx="2953">
                  <c:v>29.540000000001498</c:v>
                </c:pt>
                <c:pt idx="2954">
                  <c:v>29.5500000000015</c:v>
                </c:pt>
                <c:pt idx="2955">
                  <c:v>29.560000000001502</c:v>
                </c:pt>
                <c:pt idx="2956">
                  <c:v>29.5700000000015</c:v>
                </c:pt>
                <c:pt idx="2957">
                  <c:v>29.580000000001501</c:v>
                </c:pt>
                <c:pt idx="2958">
                  <c:v>29.590000000001499</c:v>
                </c:pt>
                <c:pt idx="2959">
                  <c:v>29.600000000001501</c:v>
                </c:pt>
                <c:pt idx="2960">
                  <c:v>29.610000000001499</c:v>
                </c:pt>
                <c:pt idx="2961">
                  <c:v>29.6200000000015</c:v>
                </c:pt>
                <c:pt idx="2962">
                  <c:v>29.630000000001498</c:v>
                </c:pt>
                <c:pt idx="2963">
                  <c:v>29.6400000000015</c:v>
                </c:pt>
                <c:pt idx="2964">
                  <c:v>29.650000000001501</c:v>
                </c:pt>
                <c:pt idx="2965">
                  <c:v>29.660000000001499</c:v>
                </c:pt>
                <c:pt idx="2966">
                  <c:v>29.670000000001501</c:v>
                </c:pt>
                <c:pt idx="2967">
                  <c:v>29.680000000001499</c:v>
                </c:pt>
                <c:pt idx="2968">
                  <c:v>29.690000000001501</c:v>
                </c:pt>
                <c:pt idx="2969">
                  <c:v>29.700000000001499</c:v>
                </c:pt>
                <c:pt idx="2970">
                  <c:v>29.7100000000015</c:v>
                </c:pt>
                <c:pt idx="2971">
                  <c:v>29.720000000001502</c:v>
                </c:pt>
                <c:pt idx="2972">
                  <c:v>29.7300000000015</c:v>
                </c:pt>
                <c:pt idx="2973">
                  <c:v>29.740000000001501</c:v>
                </c:pt>
                <c:pt idx="2974">
                  <c:v>29.750000000001499</c:v>
                </c:pt>
                <c:pt idx="2975">
                  <c:v>29.760000000001501</c:v>
                </c:pt>
                <c:pt idx="2976">
                  <c:v>29.770000000001499</c:v>
                </c:pt>
                <c:pt idx="2977">
                  <c:v>29.7800000000015</c:v>
                </c:pt>
                <c:pt idx="2978">
                  <c:v>29.790000000001498</c:v>
                </c:pt>
                <c:pt idx="2979">
                  <c:v>29.8000000000015</c:v>
                </c:pt>
                <c:pt idx="2980">
                  <c:v>29.810000000001502</c:v>
                </c:pt>
                <c:pt idx="2981">
                  <c:v>29.8200000000015</c:v>
                </c:pt>
                <c:pt idx="2982">
                  <c:v>29.830000000001501</c:v>
                </c:pt>
                <c:pt idx="2983">
                  <c:v>29.840000000001499</c:v>
                </c:pt>
                <c:pt idx="2984">
                  <c:v>29.850000000001501</c:v>
                </c:pt>
                <c:pt idx="2985">
                  <c:v>29.860000000001499</c:v>
                </c:pt>
                <c:pt idx="2986">
                  <c:v>29.8700000000015</c:v>
                </c:pt>
                <c:pt idx="2987">
                  <c:v>29.880000000001498</c:v>
                </c:pt>
                <c:pt idx="2988">
                  <c:v>29.8900000000015</c:v>
                </c:pt>
                <c:pt idx="2989">
                  <c:v>29.900000000001501</c:v>
                </c:pt>
                <c:pt idx="2990">
                  <c:v>29.910000000001499</c:v>
                </c:pt>
                <c:pt idx="2991">
                  <c:v>29.9200000000016</c:v>
                </c:pt>
                <c:pt idx="2992">
                  <c:v>29.930000000001499</c:v>
                </c:pt>
                <c:pt idx="2993">
                  <c:v>29.9400000000016</c:v>
                </c:pt>
                <c:pt idx="2994">
                  <c:v>29.950000000001602</c:v>
                </c:pt>
                <c:pt idx="2995">
                  <c:v>29.9600000000016</c:v>
                </c:pt>
                <c:pt idx="2996">
                  <c:v>29.970000000001601</c:v>
                </c:pt>
                <c:pt idx="2997">
                  <c:v>29.980000000001599</c:v>
                </c:pt>
                <c:pt idx="2998">
                  <c:v>29.990000000001601</c:v>
                </c:pt>
                <c:pt idx="2999">
                  <c:v>30.000000000001599</c:v>
                </c:pt>
                <c:pt idx="3000">
                  <c:v>30.0100000000016</c:v>
                </c:pt>
                <c:pt idx="3001">
                  <c:v>30.020000000001598</c:v>
                </c:pt>
                <c:pt idx="3002">
                  <c:v>30.0300000000016</c:v>
                </c:pt>
                <c:pt idx="3003">
                  <c:v>30.040000000001601</c:v>
                </c:pt>
                <c:pt idx="3004">
                  <c:v>30.050000000001599</c:v>
                </c:pt>
                <c:pt idx="3005">
                  <c:v>30.060000000001601</c:v>
                </c:pt>
                <c:pt idx="3006">
                  <c:v>30.070000000001599</c:v>
                </c:pt>
                <c:pt idx="3007">
                  <c:v>30.080000000001601</c:v>
                </c:pt>
                <c:pt idx="3008">
                  <c:v>30.090000000001599</c:v>
                </c:pt>
                <c:pt idx="3009">
                  <c:v>30.1000000000016</c:v>
                </c:pt>
                <c:pt idx="3010">
                  <c:v>30.110000000001602</c:v>
                </c:pt>
                <c:pt idx="3011">
                  <c:v>30.1200000000016</c:v>
                </c:pt>
                <c:pt idx="3012">
                  <c:v>30.130000000001601</c:v>
                </c:pt>
                <c:pt idx="3013">
                  <c:v>30.140000000001599</c:v>
                </c:pt>
                <c:pt idx="3014">
                  <c:v>30.150000000001601</c:v>
                </c:pt>
                <c:pt idx="3015">
                  <c:v>30.160000000001599</c:v>
                </c:pt>
                <c:pt idx="3016">
                  <c:v>30.1700000000016</c:v>
                </c:pt>
                <c:pt idx="3017">
                  <c:v>30.180000000001598</c:v>
                </c:pt>
                <c:pt idx="3018">
                  <c:v>30.1900000000016</c:v>
                </c:pt>
                <c:pt idx="3019">
                  <c:v>30.200000000001602</c:v>
                </c:pt>
                <c:pt idx="3020">
                  <c:v>30.2100000000016</c:v>
                </c:pt>
                <c:pt idx="3021">
                  <c:v>30.220000000001601</c:v>
                </c:pt>
                <c:pt idx="3022">
                  <c:v>30.230000000001599</c:v>
                </c:pt>
                <c:pt idx="3023">
                  <c:v>30.240000000001601</c:v>
                </c:pt>
                <c:pt idx="3024">
                  <c:v>30.250000000001599</c:v>
                </c:pt>
                <c:pt idx="3025">
                  <c:v>30.2600000000016</c:v>
                </c:pt>
                <c:pt idx="3026">
                  <c:v>30.270000000001598</c:v>
                </c:pt>
                <c:pt idx="3027">
                  <c:v>30.2800000000016</c:v>
                </c:pt>
                <c:pt idx="3028">
                  <c:v>30.290000000001601</c:v>
                </c:pt>
                <c:pt idx="3029">
                  <c:v>30.300000000001599</c:v>
                </c:pt>
                <c:pt idx="3030">
                  <c:v>30.310000000001601</c:v>
                </c:pt>
                <c:pt idx="3031">
                  <c:v>30.320000000001599</c:v>
                </c:pt>
                <c:pt idx="3032">
                  <c:v>30.330000000001601</c:v>
                </c:pt>
                <c:pt idx="3033">
                  <c:v>30.340000000001599</c:v>
                </c:pt>
                <c:pt idx="3034">
                  <c:v>30.3500000000016</c:v>
                </c:pt>
                <c:pt idx="3035">
                  <c:v>30.360000000001602</c:v>
                </c:pt>
                <c:pt idx="3036">
                  <c:v>30.3700000000016</c:v>
                </c:pt>
                <c:pt idx="3037">
                  <c:v>30.380000000001601</c:v>
                </c:pt>
                <c:pt idx="3038">
                  <c:v>30.390000000001599</c:v>
                </c:pt>
                <c:pt idx="3039">
                  <c:v>30.400000000001601</c:v>
                </c:pt>
                <c:pt idx="3040">
                  <c:v>30.410000000001599</c:v>
                </c:pt>
                <c:pt idx="3041">
                  <c:v>30.4200000000016</c:v>
                </c:pt>
                <c:pt idx="3042">
                  <c:v>30.430000000001598</c:v>
                </c:pt>
                <c:pt idx="3043">
                  <c:v>30.4400000000016</c:v>
                </c:pt>
                <c:pt idx="3044">
                  <c:v>30.450000000001602</c:v>
                </c:pt>
                <c:pt idx="3045">
                  <c:v>30.4600000000016</c:v>
                </c:pt>
                <c:pt idx="3046">
                  <c:v>30.470000000001601</c:v>
                </c:pt>
                <c:pt idx="3047">
                  <c:v>30.480000000001599</c:v>
                </c:pt>
                <c:pt idx="3048">
                  <c:v>30.490000000001601</c:v>
                </c:pt>
                <c:pt idx="3049">
                  <c:v>30.500000000001599</c:v>
                </c:pt>
                <c:pt idx="3050">
                  <c:v>30.5100000000016</c:v>
                </c:pt>
                <c:pt idx="3051">
                  <c:v>30.520000000001598</c:v>
                </c:pt>
                <c:pt idx="3052">
                  <c:v>30.5300000000016</c:v>
                </c:pt>
                <c:pt idx="3053">
                  <c:v>30.540000000001601</c:v>
                </c:pt>
                <c:pt idx="3054">
                  <c:v>30.550000000001699</c:v>
                </c:pt>
                <c:pt idx="3055">
                  <c:v>30.5600000000017</c:v>
                </c:pt>
                <c:pt idx="3056">
                  <c:v>30.570000000001698</c:v>
                </c:pt>
                <c:pt idx="3057">
                  <c:v>30.5800000000017</c:v>
                </c:pt>
                <c:pt idx="3058">
                  <c:v>30.590000000001702</c:v>
                </c:pt>
                <c:pt idx="3059">
                  <c:v>30.6000000000017</c:v>
                </c:pt>
                <c:pt idx="3060">
                  <c:v>30.610000000001701</c:v>
                </c:pt>
                <c:pt idx="3061">
                  <c:v>30.620000000001699</c:v>
                </c:pt>
                <c:pt idx="3062">
                  <c:v>30.630000000001701</c:v>
                </c:pt>
                <c:pt idx="3063">
                  <c:v>30.640000000001699</c:v>
                </c:pt>
                <c:pt idx="3064">
                  <c:v>30.6500000000017</c:v>
                </c:pt>
                <c:pt idx="3065">
                  <c:v>30.660000000001698</c:v>
                </c:pt>
                <c:pt idx="3066">
                  <c:v>30.6700000000017</c:v>
                </c:pt>
                <c:pt idx="3067">
                  <c:v>30.680000000001701</c:v>
                </c:pt>
                <c:pt idx="3068">
                  <c:v>30.690000000001699</c:v>
                </c:pt>
                <c:pt idx="3069">
                  <c:v>30.700000000001701</c:v>
                </c:pt>
                <c:pt idx="3070">
                  <c:v>30.710000000001699</c:v>
                </c:pt>
                <c:pt idx="3071">
                  <c:v>30.720000000001701</c:v>
                </c:pt>
                <c:pt idx="3072">
                  <c:v>30.730000000001699</c:v>
                </c:pt>
                <c:pt idx="3073">
                  <c:v>30.7400000000017</c:v>
                </c:pt>
                <c:pt idx="3074">
                  <c:v>30.750000000001702</c:v>
                </c:pt>
                <c:pt idx="3075">
                  <c:v>30.7600000000017</c:v>
                </c:pt>
                <c:pt idx="3076">
                  <c:v>30.770000000001701</c:v>
                </c:pt>
                <c:pt idx="3077">
                  <c:v>30.780000000001699</c:v>
                </c:pt>
                <c:pt idx="3078">
                  <c:v>30.790000000001701</c:v>
                </c:pt>
                <c:pt idx="3079">
                  <c:v>30.800000000001699</c:v>
                </c:pt>
                <c:pt idx="3080">
                  <c:v>30.8100000000017</c:v>
                </c:pt>
                <c:pt idx="3081">
                  <c:v>30.820000000001698</c:v>
                </c:pt>
                <c:pt idx="3082">
                  <c:v>30.8300000000017</c:v>
                </c:pt>
                <c:pt idx="3083">
                  <c:v>30.840000000001702</c:v>
                </c:pt>
                <c:pt idx="3084">
                  <c:v>30.8500000000017</c:v>
                </c:pt>
                <c:pt idx="3085">
                  <c:v>30.860000000001701</c:v>
                </c:pt>
                <c:pt idx="3086">
                  <c:v>30.870000000001699</c:v>
                </c:pt>
                <c:pt idx="3087">
                  <c:v>30.880000000001701</c:v>
                </c:pt>
                <c:pt idx="3088">
                  <c:v>30.890000000001699</c:v>
                </c:pt>
                <c:pt idx="3089">
                  <c:v>30.9000000000017</c:v>
                </c:pt>
                <c:pt idx="3090">
                  <c:v>30.910000000001698</c:v>
                </c:pt>
                <c:pt idx="3091">
                  <c:v>30.9200000000017</c:v>
                </c:pt>
                <c:pt idx="3092">
                  <c:v>30.930000000001701</c:v>
                </c:pt>
                <c:pt idx="3093">
                  <c:v>30.940000000001699</c:v>
                </c:pt>
                <c:pt idx="3094">
                  <c:v>30.950000000001701</c:v>
                </c:pt>
                <c:pt idx="3095">
                  <c:v>30.960000000001699</c:v>
                </c:pt>
                <c:pt idx="3096">
                  <c:v>30.970000000001701</c:v>
                </c:pt>
                <c:pt idx="3097">
                  <c:v>30.980000000001699</c:v>
                </c:pt>
                <c:pt idx="3098">
                  <c:v>30.9900000000017</c:v>
                </c:pt>
                <c:pt idx="3099">
                  <c:v>31.000000000001702</c:v>
                </c:pt>
                <c:pt idx="3100">
                  <c:v>31.0100000000017</c:v>
                </c:pt>
                <c:pt idx="3101">
                  <c:v>31.020000000001701</c:v>
                </c:pt>
                <c:pt idx="3102">
                  <c:v>31.030000000001699</c:v>
                </c:pt>
                <c:pt idx="3103">
                  <c:v>31.040000000001701</c:v>
                </c:pt>
                <c:pt idx="3104">
                  <c:v>31.050000000001699</c:v>
                </c:pt>
                <c:pt idx="3105">
                  <c:v>31.0600000000017</c:v>
                </c:pt>
                <c:pt idx="3106">
                  <c:v>31.070000000001698</c:v>
                </c:pt>
                <c:pt idx="3107">
                  <c:v>31.0800000000017</c:v>
                </c:pt>
                <c:pt idx="3108">
                  <c:v>31.090000000001702</c:v>
                </c:pt>
                <c:pt idx="3109">
                  <c:v>31.1000000000017</c:v>
                </c:pt>
                <c:pt idx="3110">
                  <c:v>31.110000000001701</c:v>
                </c:pt>
                <c:pt idx="3111">
                  <c:v>31.120000000001699</c:v>
                </c:pt>
                <c:pt idx="3112">
                  <c:v>31.130000000001701</c:v>
                </c:pt>
                <c:pt idx="3113">
                  <c:v>31.140000000001699</c:v>
                </c:pt>
                <c:pt idx="3114">
                  <c:v>31.1500000000017</c:v>
                </c:pt>
                <c:pt idx="3115">
                  <c:v>31.160000000001698</c:v>
                </c:pt>
                <c:pt idx="3116">
                  <c:v>31.1700000000017</c:v>
                </c:pt>
                <c:pt idx="3117">
                  <c:v>31.180000000001701</c:v>
                </c:pt>
                <c:pt idx="3118">
                  <c:v>31.190000000001799</c:v>
                </c:pt>
                <c:pt idx="3119">
                  <c:v>31.200000000001801</c:v>
                </c:pt>
                <c:pt idx="3120">
                  <c:v>31.210000000001799</c:v>
                </c:pt>
                <c:pt idx="3121">
                  <c:v>31.2200000000018</c:v>
                </c:pt>
                <c:pt idx="3122">
                  <c:v>31.230000000001802</c:v>
                </c:pt>
                <c:pt idx="3123">
                  <c:v>31.2400000000018</c:v>
                </c:pt>
                <c:pt idx="3124">
                  <c:v>31.250000000001801</c:v>
                </c:pt>
                <c:pt idx="3125">
                  <c:v>31.260000000001799</c:v>
                </c:pt>
                <c:pt idx="3126">
                  <c:v>31.270000000001801</c:v>
                </c:pt>
                <c:pt idx="3127">
                  <c:v>31.280000000001799</c:v>
                </c:pt>
                <c:pt idx="3128">
                  <c:v>31.2900000000018</c:v>
                </c:pt>
                <c:pt idx="3129">
                  <c:v>31.300000000001798</c:v>
                </c:pt>
                <c:pt idx="3130">
                  <c:v>31.3100000000018</c:v>
                </c:pt>
                <c:pt idx="3131">
                  <c:v>31.320000000001802</c:v>
                </c:pt>
                <c:pt idx="3132">
                  <c:v>31.3300000000018</c:v>
                </c:pt>
                <c:pt idx="3133">
                  <c:v>31.340000000001801</c:v>
                </c:pt>
                <c:pt idx="3134">
                  <c:v>31.350000000001799</c:v>
                </c:pt>
                <c:pt idx="3135">
                  <c:v>31.360000000001801</c:v>
                </c:pt>
                <c:pt idx="3136">
                  <c:v>31.370000000001799</c:v>
                </c:pt>
                <c:pt idx="3137">
                  <c:v>31.3800000000018</c:v>
                </c:pt>
                <c:pt idx="3138">
                  <c:v>31.390000000001798</c:v>
                </c:pt>
                <c:pt idx="3139">
                  <c:v>31.4000000000018</c:v>
                </c:pt>
                <c:pt idx="3140">
                  <c:v>31.410000000001801</c:v>
                </c:pt>
                <c:pt idx="3141">
                  <c:v>31.420000000001799</c:v>
                </c:pt>
                <c:pt idx="3142">
                  <c:v>31.430000000001801</c:v>
                </c:pt>
                <c:pt idx="3143">
                  <c:v>31.440000000001799</c:v>
                </c:pt>
                <c:pt idx="3144">
                  <c:v>31.450000000001801</c:v>
                </c:pt>
                <c:pt idx="3145">
                  <c:v>31.460000000001799</c:v>
                </c:pt>
                <c:pt idx="3146">
                  <c:v>31.4700000000018</c:v>
                </c:pt>
                <c:pt idx="3147">
                  <c:v>31.480000000001802</c:v>
                </c:pt>
                <c:pt idx="3148">
                  <c:v>31.4900000000018</c:v>
                </c:pt>
                <c:pt idx="3149">
                  <c:v>31.500000000001801</c:v>
                </c:pt>
                <c:pt idx="3150">
                  <c:v>31.510000000001799</c:v>
                </c:pt>
                <c:pt idx="3151">
                  <c:v>31.520000000001801</c:v>
                </c:pt>
                <c:pt idx="3152">
                  <c:v>31.530000000001799</c:v>
                </c:pt>
                <c:pt idx="3153">
                  <c:v>31.5400000000018</c:v>
                </c:pt>
                <c:pt idx="3154">
                  <c:v>31.550000000001798</c:v>
                </c:pt>
                <c:pt idx="3155">
                  <c:v>31.5600000000018</c:v>
                </c:pt>
                <c:pt idx="3156">
                  <c:v>31.570000000001802</c:v>
                </c:pt>
                <c:pt idx="3157">
                  <c:v>31.5800000000018</c:v>
                </c:pt>
                <c:pt idx="3158">
                  <c:v>31.590000000001801</c:v>
                </c:pt>
                <c:pt idx="3159">
                  <c:v>31.600000000001799</c:v>
                </c:pt>
                <c:pt idx="3160">
                  <c:v>31.610000000001801</c:v>
                </c:pt>
                <c:pt idx="3161">
                  <c:v>31.620000000001799</c:v>
                </c:pt>
                <c:pt idx="3162">
                  <c:v>31.6300000000018</c:v>
                </c:pt>
                <c:pt idx="3163">
                  <c:v>31.640000000001798</c:v>
                </c:pt>
                <c:pt idx="3164">
                  <c:v>31.6500000000018</c:v>
                </c:pt>
                <c:pt idx="3165">
                  <c:v>31.660000000001801</c:v>
                </c:pt>
                <c:pt idx="3166">
                  <c:v>31.670000000001799</c:v>
                </c:pt>
                <c:pt idx="3167">
                  <c:v>31.680000000001801</c:v>
                </c:pt>
                <c:pt idx="3168">
                  <c:v>31.690000000001799</c:v>
                </c:pt>
                <c:pt idx="3169">
                  <c:v>31.700000000001801</c:v>
                </c:pt>
                <c:pt idx="3170">
                  <c:v>31.710000000001799</c:v>
                </c:pt>
                <c:pt idx="3171">
                  <c:v>31.7200000000018</c:v>
                </c:pt>
                <c:pt idx="3172">
                  <c:v>31.730000000001802</c:v>
                </c:pt>
                <c:pt idx="3173">
                  <c:v>31.7400000000018</c:v>
                </c:pt>
                <c:pt idx="3174">
                  <c:v>31.750000000001801</c:v>
                </c:pt>
                <c:pt idx="3175">
                  <c:v>31.760000000001799</c:v>
                </c:pt>
                <c:pt idx="3176">
                  <c:v>31.770000000001801</c:v>
                </c:pt>
                <c:pt idx="3177">
                  <c:v>31.780000000001799</c:v>
                </c:pt>
                <c:pt idx="3178">
                  <c:v>31.7900000000018</c:v>
                </c:pt>
                <c:pt idx="3179">
                  <c:v>31.800000000001798</c:v>
                </c:pt>
                <c:pt idx="3180">
                  <c:v>31.8100000000018</c:v>
                </c:pt>
                <c:pt idx="3181">
                  <c:v>31.820000000001802</c:v>
                </c:pt>
                <c:pt idx="3182">
                  <c:v>31.830000000001899</c:v>
                </c:pt>
                <c:pt idx="3183">
                  <c:v>31.840000000001901</c:v>
                </c:pt>
                <c:pt idx="3184">
                  <c:v>31.850000000001899</c:v>
                </c:pt>
                <c:pt idx="3185">
                  <c:v>31.8600000000019</c:v>
                </c:pt>
                <c:pt idx="3186">
                  <c:v>31.870000000001902</c:v>
                </c:pt>
                <c:pt idx="3187">
                  <c:v>31.8800000000019</c:v>
                </c:pt>
                <c:pt idx="3188">
                  <c:v>31.890000000001901</c:v>
                </c:pt>
                <c:pt idx="3189">
                  <c:v>31.900000000001899</c:v>
                </c:pt>
                <c:pt idx="3190">
                  <c:v>31.910000000001901</c:v>
                </c:pt>
                <c:pt idx="3191">
                  <c:v>31.920000000001899</c:v>
                </c:pt>
                <c:pt idx="3192">
                  <c:v>31.9300000000019</c:v>
                </c:pt>
                <c:pt idx="3193">
                  <c:v>31.940000000001898</c:v>
                </c:pt>
                <c:pt idx="3194">
                  <c:v>31.9500000000019</c:v>
                </c:pt>
                <c:pt idx="3195">
                  <c:v>31.960000000001902</c:v>
                </c:pt>
                <c:pt idx="3196">
                  <c:v>31.9700000000019</c:v>
                </c:pt>
                <c:pt idx="3197">
                  <c:v>31.980000000001901</c:v>
                </c:pt>
                <c:pt idx="3198">
                  <c:v>31.990000000001899</c:v>
                </c:pt>
                <c:pt idx="3199">
                  <c:v>32.000000000001897</c:v>
                </c:pt>
                <c:pt idx="3200">
                  <c:v>32.010000000001902</c:v>
                </c:pt>
                <c:pt idx="3201">
                  <c:v>32.0200000000019</c:v>
                </c:pt>
                <c:pt idx="3202">
                  <c:v>32.030000000001898</c:v>
                </c:pt>
                <c:pt idx="3203">
                  <c:v>32.040000000001903</c:v>
                </c:pt>
                <c:pt idx="3204">
                  <c:v>32.050000000001901</c:v>
                </c:pt>
                <c:pt idx="3205">
                  <c:v>32.060000000001899</c:v>
                </c:pt>
                <c:pt idx="3206">
                  <c:v>32.070000000001897</c:v>
                </c:pt>
                <c:pt idx="3207">
                  <c:v>32.080000000001903</c:v>
                </c:pt>
                <c:pt idx="3208">
                  <c:v>32.090000000001901</c:v>
                </c:pt>
                <c:pt idx="3209">
                  <c:v>32.100000000001899</c:v>
                </c:pt>
                <c:pt idx="3210">
                  <c:v>32.110000000001897</c:v>
                </c:pt>
                <c:pt idx="3211">
                  <c:v>32.120000000001902</c:v>
                </c:pt>
                <c:pt idx="3212">
                  <c:v>32.1300000000019</c:v>
                </c:pt>
                <c:pt idx="3213">
                  <c:v>32.140000000001898</c:v>
                </c:pt>
                <c:pt idx="3214">
                  <c:v>32.150000000001903</c:v>
                </c:pt>
                <c:pt idx="3215">
                  <c:v>32.160000000001901</c:v>
                </c:pt>
                <c:pt idx="3216">
                  <c:v>32.170000000001899</c:v>
                </c:pt>
                <c:pt idx="3217">
                  <c:v>32.180000000001897</c:v>
                </c:pt>
                <c:pt idx="3218">
                  <c:v>32.190000000001902</c:v>
                </c:pt>
                <c:pt idx="3219">
                  <c:v>32.2000000000019</c:v>
                </c:pt>
                <c:pt idx="3220">
                  <c:v>32.210000000001898</c:v>
                </c:pt>
                <c:pt idx="3221">
                  <c:v>32.220000000001903</c:v>
                </c:pt>
                <c:pt idx="3222">
                  <c:v>32.230000000001901</c:v>
                </c:pt>
                <c:pt idx="3223">
                  <c:v>32.240000000001899</c:v>
                </c:pt>
                <c:pt idx="3224">
                  <c:v>32.250000000001897</c:v>
                </c:pt>
                <c:pt idx="3225">
                  <c:v>32.260000000001902</c:v>
                </c:pt>
                <c:pt idx="3226">
                  <c:v>32.2700000000019</c:v>
                </c:pt>
                <c:pt idx="3227">
                  <c:v>32.280000000001898</c:v>
                </c:pt>
                <c:pt idx="3228">
                  <c:v>32.290000000001903</c:v>
                </c:pt>
                <c:pt idx="3229">
                  <c:v>32.300000000001901</c:v>
                </c:pt>
                <c:pt idx="3230">
                  <c:v>32.310000000001899</c:v>
                </c:pt>
                <c:pt idx="3231">
                  <c:v>32.320000000001897</c:v>
                </c:pt>
                <c:pt idx="3232">
                  <c:v>32.330000000001903</c:v>
                </c:pt>
                <c:pt idx="3233">
                  <c:v>32.340000000001901</c:v>
                </c:pt>
                <c:pt idx="3234">
                  <c:v>32.350000000001899</c:v>
                </c:pt>
                <c:pt idx="3235">
                  <c:v>32.360000000001897</c:v>
                </c:pt>
                <c:pt idx="3236">
                  <c:v>32.370000000001902</c:v>
                </c:pt>
                <c:pt idx="3237">
                  <c:v>32.3800000000019</c:v>
                </c:pt>
                <c:pt idx="3238">
                  <c:v>32.390000000001898</c:v>
                </c:pt>
                <c:pt idx="3239">
                  <c:v>32.400000000001903</c:v>
                </c:pt>
                <c:pt idx="3240">
                  <c:v>32.410000000001901</c:v>
                </c:pt>
                <c:pt idx="3241">
                  <c:v>32.420000000001899</c:v>
                </c:pt>
                <c:pt idx="3242">
                  <c:v>32.430000000001897</c:v>
                </c:pt>
                <c:pt idx="3243">
                  <c:v>32.440000000001902</c:v>
                </c:pt>
                <c:pt idx="3244">
                  <c:v>32.4500000000019</c:v>
                </c:pt>
                <c:pt idx="3245">
                  <c:v>32.460000000001898</c:v>
                </c:pt>
                <c:pt idx="3246">
                  <c:v>32.470000000002003</c:v>
                </c:pt>
                <c:pt idx="3247">
                  <c:v>32.480000000002001</c:v>
                </c:pt>
                <c:pt idx="3248">
                  <c:v>32.490000000001999</c:v>
                </c:pt>
                <c:pt idx="3249">
                  <c:v>32.500000000001997</c:v>
                </c:pt>
                <c:pt idx="3250">
                  <c:v>32.510000000002002</c:v>
                </c:pt>
                <c:pt idx="3251">
                  <c:v>32.520000000002</c:v>
                </c:pt>
                <c:pt idx="3252">
                  <c:v>32.530000000001998</c:v>
                </c:pt>
                <c:pt idx="3253">
                  <c:v>32.540000000002003</c:v>
                </c:pt>
                <c:pt idx="3254">
                  <c:v>32.550000000002001</c:v>
                </c:pt>
                <c:pt idx="3255">
                  <c:v>32.560000000001999</c:v>
                </c:pt>
                <c:pt idx="3256">
                  <c:v>32.570000000001997</c:v>
                </c:pt>
                <c:pt idx="3257">
                  <c:v>32.580000000002002</c:v>
                </c:pt>
                <c:pt idx="3258">
                  <c:v>32.590000000002</c:v>
                </c:pt>
                <c:pt idx="3259">
                  <c:v>32.600000000001998</c:v>
                </c:pt>
                <c:pt idx="3260">
                  <c:v>32.610000000002003</c:v>
                </c:pt>
                <c:pt idx="3261">
                  <c:v>32.620000000002001</c:v>
                </c:pt>
                <c:pt idx="3262">
                  <c:v>32.630000000001999</c:v>
                </c:pt>
                <c:pt idx="3263">
                  <c:v>32.640000000001997</c:v>
                </c:pt>
                <c:pt idx="3264">
                  <c:v>32.650000000002002</c:v>
                </c:pt>
                <c:pt idx="3265">
                  <c:v>32.660000000002</c:v>
                </c:pt>
                <c:pt idx="3266">
                  <c:v>32.670000000001998</c:v>
                </c:pt>
                <c:pt idx="3267">
                  <c:v>32.680000000002003</c:v>
                </c:pt>
                <c:pt idx="3268">
                  <c:v>32.690000000002001</c:v>
                </c:pt>
                <c:pt idx="3269">
                  <c:v>32.700000000001999</c:v>
                </c:pt>
                <c:pt idx="3270">
                  <c:v>32.710000000001997</c:v>
                </c:pt>
                <c:pt idx="3271">
                  <c:v>32.720000000002003</c:v>
                </c:pt>
                <c:pt idx="3272">
                  <c:v>32.730000000002001</c:v>
                </c:pt>
                <c:pt idx="3273">
                  <c:v>32.740000000001999</c:v>
                </c:pt>
                <c:pt idx="3274">
                  <c:v>32.750000000001997</c:v>
                </c:pt>
                <c:pt idx="3275">
                  <c:v>32.760000000002002</c:v>
                </c:pt>
                <c:pt idx="3276">
                  <c:v>32.770000000002</c:v>
                </c:pt>
                <c:pt idx="3277">
                  <c:v>32.780000000001998</c:v>
                </c:pt>
                <c:pt idx="3278">
                  <c:v>32.790000000002003</c:v>
                </c:pt>
                <c:pt idx="3279">
                  <c:v>32.800000000002001</c:v>
                </c:pt>
                <c:pt idx="3280">
                  <c:v>32.810000000001999</c:v>
                </c:pt>
                <c:pt idx="3281">
                  <c:v>32.820000000001997</c:v>
                </c:pt>
                <c:pt idx="3282">
                  <c:v>32.830000000002002</c:v>
                </c:pt>
                <c:pt idx="3283">
                  <c:v>32.840000000002</c:v>
                </c:pt>
                <c:pt idx="3284">
                  <c:v>32.850000000001998</c:v>
                </c:pt>
                <c:pt idx="3285">
                  <c:v>32.860000000002003</c:v>
                </c:pt>
                <c:pt idx="3286">
                  <c:v>32.870000000002001</c:v>
                </c:pt>
                <c:pt idx="3287">
                  <c:v>32.880000000001999</c:v>
                </c:pt>
                <c:pt idx="3288">
                  <c:v>32.890000000001997</c:v>
                </c:pt>
                <c:pt idx="3289">
                  <c:v>32.900000000002002</c:v>
                </c:pt>
                <c:pt idx="3290">
                  <c:v>32.910000000002</c:v>
                </c:pt>
                <c:pt idx="3291">
                  <c:v>32.920000000001998</c:v>
                </c:pt>
                <c:pt idx="3292">
                  <c:v>32.930000000002003</c:v>
                </c:pt>
                <c:pt idx="3293">
                  <c:v>32.940000000002001</c:v>
                </c:pt>
                <c:pt idx="3294">
                  <c:v>32.950000000001999</c:v>
                </c:pt>
                <c:pt idx="3295">
                  <c:v>32.960000000001997</c:v>
                </c:pt>
                <c:pt idx="3296">
                  <c:v>32.970000000002003</c:v>
                </c:pt>
                <c:pt idx="3297">
                  <c:v>32.980000000002001</c:v>
                </c:pt>
                <c:pt idx="3298">
                  <c:v>32.990000000001999</c:v>
                </c:pt>
                <c:pt idx="3299">
                  <c:v>33.000000000001997</c:v>
                </c:pt>
                <c:pt idx="3300">
                  <c:v>33.010000000002002</c:v>
                </c:pt>
                <c:pt idx="3301">
                  <c:v>33.020000000002</c:v>
                </c:pt>
                <c:pt idx="3302">
                  <c:v>33.030000000001998</c:v>
                </c:pt>
                <c:pt idx="3303">
                  <c:v>33.040000000002003</c:v>
                </c:pt>
                <c:pt idx="3304">
                  <c:v>33.050000000002001</c:v>
                </c:pt>
                <c:pt idx="3305">
                  <c:v>33.060000000001999</c:v>
                </c:pt>
                <c:pt idx="3306">
                  <c:v>33.070000000001997</c:v>
                </c:pt>
                <c:pt idx="3307">
                  <c:v>33.080000000002002</c:v>
                </c:pt>
                <c:pt idx="3308">
                  <c:v>33.090000000002</c:v>
                </c:pt>
                <c:pt idx="3309">
                  <c:v>33.100000000001998</c:v>
                </c:pt>
                <c:pt idx="3310">
                  <c:v>33.110000000002103</c:v>
                </c:pt>
                <c:pt idx="3311">
                  <c:v>33.120000000002101</c:v>
                </c:pt>
                <c:pt idx="3312">
                  <c:v>33.130000000002099</c:v>
                </c:pt>
                <c:pt idx="3313">
                  <c:v>33.140000000002097</c:v>
                </c:pt>
                <c:pt idx="3314">
                  <c:v>33.150000000002102</c:v>
                </c:pt>
                <c:pt idx="3315">
                  <c:v>33.1600000000021</c:v>
                </c:pt>
                <c:pt idx="3316">
                  <c:v>33.170000000002098</c:v>
                </c:pt>
                <c:pt idx="3317">
                  <c:v>33.180000000002103</c:v>
                </c:pt>
                <c:pt idx="3318">
                  <c:v>33.190000000002101</c:v>
                </c:pt>
                <c:pt idx="3319">
                  <c:v>33.200000000002099</c:v>
                </c:pt>
                <c:pt idx="3320">
                  <c:v>33.210000000002097</c:v>
                </c:pt>
                <c:pt idx="3321">
                  <c:v>33.220000000002102</c:v>
                </c:pt>
                <c:pt idx="3322">
                  <c:v>33.2300000000021</c:v>
                </c:pt>
                <c:pt idx="3323">
                  <c:v>33.240000000002098</c:v>
                </c:pt>
                <c:pt idx="3324">
                  <c:v>33.250000000002103</c:v>
                </c:pt>
                <c:pt idx="3325">
                  <c:v>33.260000000002101</c:v>
                </c:pt>
                <c:pt idx="3326">
                  <c:v>33.270000000002099</c:v>
                </c:pt>
                <c:pt idx="3327">
                  <c:v>33.280000000002097</c:v>
                </c:pt>
                <c:pt idx="3328">
                  <c:v>33.290000000002102</c:v>
                </c:pt>
                <c:pt idx="3329">
                  <c:v>33.3000000000021</c:v>
                </c:pt>
                <c:pt idx="3330">
                  <c:v>33.310000000002098</c:v>
                </c:pt>
                <c:pt idx="3331">
                  <c:v>33.320000000002103</c:v>
                </c:pt>
                <c:pt idx="3332">
                  <c:v>33.330000000002102</c:v>
                </c:pt>
                <c:pt idx="3333">
                  <c:v>33.3400000000021</c:v>
                </c:pt>
                <c:pt idx="3334">
                  <c:v>33.350000000002098</c:v>
                </c:pt>
                <c:pt idx="3335">
                  <c:v>33.360000000002103</c:v>
                </c:pt>
                <c:pt idx="3336">
                  <c:v>33.370000000002101</c:v>
                </c:pt>
                <c:pt idx="3337">
                  <c:v>33.380000000002099</c:v>
                </c:pt>
                <c:pt idx="3338">
                  <c:v>33.390000000002097</c:v>
                </c:pt>
                <c:pt idx="3339">
                  <c:v>33.400000000002102</c:v>
                </c:pt>
                <c:pt idx="3340">
                  <c:v>33.4100000000021</c:v>
                </c:pt>
                <c:pt idx="3341">
                  <c:v>33.420000000002098</c:v>
                </c:pt>
                <c:pt idx="3342">
                  <c:v>33.430000000002103</c:v>
                </c:pt>
                <c:pt idx="3343">
                  <c:v>33.440000000002101</c:v>
                </c:pt>
                <c:pt idx="3344">
                  <c:v>33.450000000002099</c:v>
                </c:pt>
                <c:pt idx="3345">
                  <c:v>33.460000000002097</c:v>
                </c:pt>
                <c:pt idx="3346">
                  <c:v>33.470000000002102</c:v>
                </c:pt>
                <c:pt idx="3347">
                  <c:v>33.4800000000021</c:v>
                </c:pt>
                <c:pt idx="3348">
                  <c:v>33.490000000002098</c:v>
                </c:pt>
                <c:pt idx="3349">
                  <c:v>33.500000000002103</c:v>
                </c:pt>
                <c:pt idx="3350">
                  <c:v>33.510000000002101</c:v>
                </c:pt>
                <c:pt idx="3351">
                  <c:v>33.520000000002099</c:v>
                </c:pt>
                <c:pt idx="3352">
                  <c:v>33.530000000002097</c:v>
                </c:pt>
                <c:pt idx="3353">
                  <c:v>33.540000000002102</c:v>
                </c:pt>
                <c:pt idx="3354">
                  <c:v>33.5500000000021</c:v>
                </c:pt>
                <c:pt idx="3355">
                  <c:v>33.560000000002098</c:v>
                </c:pt>
                <c:pt idx="3356">
                  <c:v>33.570000000002103</c:v>
                </c:pt>
                <c:pt idx="3357">
                  <c:v>33.580000000002102</c:v>
                </c:pt>
                <c:pt idx="3358">
                  <c:v>33.5900000000021</c:v>
                </c:pt>
                <c:pt idx="3359">
                  <c:v>33.600000000002098</c:v>
                </c:pt>
                <c:pt idx="3360">
                  <c:v>33.610000000002103</c:v>
                </c:pt>
                <c:pt idx="3361">
                  <c:v>33.620000000002101</c:v>
                </c:pt>
                <c:pt idx="3362">
                  <c:v>33.630000000002099</c:v>
                </c:pt>
                <c:pt idx="3363">
                  <c:v>33.640000000002097</c:v>
                </c:pt>
                <c:pt idx="3364">
                  <c:v>33.650000000002102</c:v>
                </c:pt>
                <c:pt idx="3365">
                  <c:v>33.6600000000021</c:v>
                </c:pt>
                <c:pt idx="3366">
                  <c:v>33.670000000002098</c:v>
                </c:pt>
                <c:pt idx="3367">
                  <c:v>33.680000000002103</c:v>
                </c:pt>
                <c:pt idx="3368">
                  <c:v>33.690000000002101</c:v>
                </c:pt>
                <c:pt idx="3369">
                  <c:v>33.700000000002099</c:v>
                </c:pt>
                <c:pt idx="3370">
                  <c:v>33.710000000002097</c:v>
                </c:pt>
                <c:pt idx="3371">
                  <c:v>33.720000000002102</c:v>
                </c:pt>
                <c:pt idx="3372">
                  <c:v>33.7300000000021</c:v>
                </c:pt>
                <c:pt idx="3373">
                  <c:v>33.740000000002098</c:v>
                </c:pt>
                <c:pt idx="3374">
                  <c:v>33.750000000002203</c:v>
                </c:pt>
                <c:pt idx="3375">
                  <c:v>33.760000000002201</c:v>
                </c:pt>
                <c:pt idx="3376">
                  <c:v>33.770000000002199</c:v>
                </c:pt>
                <c:pt idx="3377">
                  <c:v>33.780000000002197</c:v>
                </c:pt>
                <c:pt idx="3378">
                  <c:v>33.790000000002202</c:v>
                </c:pt>
                <c:pt idx="3379">
                  <c:v>33.8000000000022</c:v>
                </c:pt>
                <c:pt idx="3380">
                  <c:v>33.810000000002198</c:v>
                </c:pt>
                <c:pt idx="3381">
                  <c:v>33.820000000002203</c:v>
                </c:pt>
                <c:pt idx="3382">
                  <c:v>33.830000000002201</c:v>
                </c:pt>
                <c:pt idx="3383">
                  <c:v>33.840000000002199</c:v>
                </c:pt>
                <c:pt idx="3384">
                  <c:v>33.850000000002197</c:v>
                </c:pt>
                <c:pt idx="3385">
                  <c:v>33.860000000002202</c:v>
                </c:pt>
                <c:pt idx="3386">
                  <c:v>33.8700000000022</c:v>
                </c:pt>
                <c:pt idx="3387">
                  <c:v>33.880000000002198</c:v>
                </c:pt>
                <c:pt idx="3388">
                  <c:v>33.890000000002203</c:v>
                </c:pt>
                <c:pt idx="3389">
                  <c:v>33.900000000002201</c:v>
                </c:pt>
                <c:pt idx="3390">
                  <c:v>33.910000000002199</c:v>
                </c:pt>
                <c:pt idx="3391">
                  <c:v>33.920000000002197</c:v>
                </c:pt>
                <c:pt idx="3392">
                  <c:v>33.930000000002202</c:v>
                </c:pt>
                <c:pt idx="3393">
                  <c:v>33.9400000000022</c:v>
                </c:pt>
                <c:pt idx="3394">
                  <c:v>33.950000000002198</c:v>
                </c:pt>
                <c:pt idx="3395">
                  <c:v>33.960000000002204</c:v>
                </c:pt>
                <c:pt idx="3396">
                  <c:v>33.970000000002202</c:v>
                </c:pt>
                <c:pt idx="3397">
                  <c:v>33.9800000000022</c:v>
                </c:pt>
                <c:pt idx="3398">
                  <c:v>33.990000000002198</c:v>
                </c:pt>
                <c:pt idx="3399">
                  <c:v>34.000000000002203</c:v>
                </c:pt>
                <c:pt idx="3400">
                  <c:v>34.010000000002201</c:v>
                </c:pt>
                <c:pt idx="3401">
                  <c:v>34.020000000002199</c:v>
                </c:pt>
                <c:pt idx="3402">
                  <c:v>34.030000000002197</c:v>
                </c:pt>
                <c:pt idx="3403">
                  <c:v>34.040000000002202</c:v>
                </c:pt>
                <c:pt idx="3404">
                  <c:v>34.0500000000022</c:v>
                </c:pt>
                <c:pt idx="3405">
                  <c:v>34.060000000002198</c:v>
                </c:pt>
                <c:pt idx="3406">
                  <c:v>34.070000000002203</c:v>
                </c:pt>
                <c:pt idx="3407">
                  <c:v>34.080000000002201</c:v>
                </c:pt>
                <c:pt idx="3408">
                  <c:v>34.090000000002199</c:v>
                </c:pt>
                <c:pt idx="3409">
                  <c:v>34.100000000002197</c:v>
                </c:pt>
                <c:pt idx="3410">
                  <c:v>34.110000000002202</c:v>
                </c:pt>
                <c:pt idx="3411">
                  <c:v>34.1200000000022</c:v>
                </c:pt>
                <c:pt idx="3412">
                  <c:v>34.130000000002198</c:v>
                </c:pt>
                <c:pt idx="3413">
                  <c:v>34.140000000002203</c:v>
                </c:pt>
                <c:pt idx="3414">
                  <c:v>34.150000000002201</c:v>
                </c:pt>
                <c:pt idx="3415">
                  <c:v>34.160000000002199</c:v>
                </c:pt>
                <c:pt idx="3416">
                  <c:v>34.170000000002197</c:v>
                </c:pt>
                <c:pt idx="3417">
                  <c:v>34.180000000002202</c:v>
                </c:pt>
                <c:pt idx="3418">
                  <c:v>34.1900000000022</c:v>
                </c:pt>
                <c:pt idx="3419">
                  <c:v>34.200000000002198</c:v>
                </c:pt>
                <c:pt idx="3420">
                  <c:v>34.210000000002204</c:v>
                </c:pt>
                <c:pt idx="3421">
                  <c:v>34.220000000002202</c:v>
                </c:pt>
                <c:pt idx="3422">
                  <c:v>34.2300000000022</c:v>
                </c:pt>
                <c:pt idx="3423">
                  <c:v>34.240000000002198</c:v>
                </c:pt>
                <c:pt idx="3424">
                  <c:v>34.250000000002203</c:v>
                </c:pt>
                <c:pt idx="3425">
                  <c:v>34.260000000002201</c:v>
                </c:pt>
                <c:pt idx="3426">
                  <c:v>34.270000000002199</c:v>
                </c:pt>
                <c:pt idx="3427">
                  <c:v>34.280000000002197</c:v>
                </c:pt>
                <c:pt idx="3428">
                  <c:v>34.290000000002202</c:v>
                </c:pt>
                <c:pt idx="3429">
                  <c:v>34.3000000000022</c:v>
                </c:pt>
                <c:pt idx="3430">
                  <c:v>34.310000000002198</c:v>
                </c:pt>
                <c:pt idx="3431">
                  <c:v>34.320000000002203</c:v>
                </c:pt>
                <c:pt idx="3432">
                  <c:v>34.330000000002201</c:v>
                </c:pt>
                <c:pt idx="3433">
                  <c:v>34.340000000002199</c:v>
                </c:pt>
                <c:pt idx="3434">
                  <c:v>34.350000000002197</c:v>
                </c:pt>
                <c:pt idx="3435">
                  <c:v>34.360000000002202</c:v>
                </c:pt>
                <c:pt idx="3436">
                  <c:v>34.3700000000022</c:v>
                </c:pt>
                <c:pt idx="3437">
                  <c:v>34.380000000002198</c:v>
                </c:pt>
                <c:pt idx="3438">
                  <c:v>34.390000000002303</c:v>
                </c:pt>
                <c:pt idx="3439">
                  <c:v>34.400000000002301</c:v>
                </c:pt>
                <c:pt idx="3440">
                  <c:v>34.410000000002299</c:v>
                </c:pt>
                <c:pt idx="3441">
                  <c:v>34.420000000002297</c:v>
                </c:pt>
                <c:pt idx="3442">
                  <c:v>34.430000000002302</c:v>
                </c:pt>
                <c:pt idx="3443">
                  <c:v>34.4400000000023</c:v>
                </c:pt>
                <c:pt idx="3444">
                  <c:v>34.450000000002298</c:v>
                </c:pt>
                <c:pt idx="3445">
                  <c:v>34.460000000002303</c:v>
                </c:pt>
                <c:pt idx="3446">
                  <c:v>34.470000000002301</c:v>
                </c:pt>
                <c:pt idx="3447">
                  <c:v>34.480000000002299</c:v>
                </c:pt>
                <c:pt idx="3448">
                  <c:v>34.490000000002297</c:v>
                </c:pt>
                <c:pt idx="3449">
                  <c:v>34.500000000002302</c:v>
                </c:pt>
                <c:pt idx="3450">
                  <c:v>34.5100000000023</c:v>
                </c:pt>
                <c:pt idx="3451">
                  <c:v>34.520000000002298</c:v>
                </c:pt>
                <c:pt idx="3452">
                  <c:v>34.530000000002303</c:v>
                </c:pt>
                <c:pt idx="3453">
                  <c:v>34.540000000002301</c:v>
                </c:pt>
                <c:pt idx="3454">
                  <c:v>34.550000000002299</c:v>
                </c:pt>
                <c:pt idx="3455">
                  <c:v>34.560000000002297</c:v>
                </c:pt>
                <c:pt idx="3456">
                  <c:v>34.570000000002302</c:v>
                </c:pt>
                <c:pt idx="3457">
                  <c:v>34.5800000000023</c:v>
                </c:pt>
                <c:pt idx="3458">
                  <c:v>34.590000000002298</c:v>
                </c:pt>
                <c:pt idx="3459">
                  <c:v>34.600000000002296</c:v>
                </c:pt>
                <c:pt idx="3460">
                  <c:v>34.610000000002302</c:v>
                </c:pt>
                <c:pt idx="3461">
                  <c:v>34.6200000000023</c:v>
                </c:pt>
                <c:pt idx="3462">
                  <c:v>34.630000000002298</c:v>
                </c:pt>
                <c:pt idx="3463">
                  <c:v>34.640000000002303</c:v>
                </c:pt>
                <c:pt idx="3464">
                  <c:v>34.650000000002301</c:v>
                </c:pt>
                <c:pt idx="3465">
                  <c:v>34.660000000002299</c:v>
                </c:pt>
                <c:pt idx="3466">
                  <c:v>34.670000000002297</c:v>
                </c:pt>
                <c:pt idx="3467">
                  <c:v>34.680000000002302</c:v>
                </c:pt>
                <c:pt idx="3468">
                  <c:v>34.6900000000023</c:v>
                </c:pt>
                <c:pt idx="3469">
                  <c:v>34.700000000002298</c:v>
                </c:pt>
                <c:pt idx="3470">
                  <c:v>34.710000000002303</c:v>
                </c:pt>
                <c:pt idx="3471">
                  <c:v>34.720000000002301</c:v>
                </c:pt>
                <c:pt idx="3472">
                  <c:v>34.730000000002299</c:v>
                </c:pt>
                <c:pt idx="3473">
                  <c:v>34.740000000002297</c:v>
                </c:pt>
                <c:pt idx="3474">
                  <c:v>34.750000000002302</c:v>
                </c:pt>
                <c:pt idx="3475">
                  <c:v>34.7600000000023</c:v>
                </c:pt>
                <c:pt idx="3476">
                  <c:v>34.770000000002298</c:v>
                </c:pt>
                <c:pt idx="3477">
                  <c:v>34.780000000002303</c:v>
                </c:pt>
                <c:pt idx="3478">
                  <c:v>34.790000000002301</c:v>
                </c:pt>
                <c:pt idx="3479">
                  <c:v>34.800000000002299</c:v>
                </c:pt>
                <c:pt idx="3480">
                  <c:v>34.810000000002297</c:v>
                </c:pt>
                <c:pt idx="3481">
                  <c:v>34.820000000002302</c:v>
                </c:pt>
                <c:pt idx="3482">
                  <c:v>34.8300000000023</c:v>
                </c:pt>
                <c:pt idx="3483">
                  <c:v>34.840000000002298</c:v>
                </c:pt>
                <c:pt idx="3484">
                  <c:v>34.850000000002296</c:v>
                </c:pt>
                <c:pt idx="3485">
                  <c:v>34.860000000002302</c:v>
                </c:pt>
                <c:pt idx="3486">
                  <c:v>34.8700000000023</c:v>
                </c:pt>
                <c:pt idx="3487">
                  <c:v>34.880000000002298</c:v>
                </c:pt>
                <c:pt idx="3488">
                  <c:v>34.890000000002303</c:v>
                </c:pt>
                <c:pt idx="3489">
                  <c:v>34.900000000002301</c:v>
                </c:pt>
                <c:pt idx="3490">
                  <c:v>34.910000000002299</c:v>
                </c:pt>
                <c:pt idx="3491">
                  <c:v>34.920000000002297</c:v>
                </c:pt>
                <c:pt idx="3492">
                  <c:v>34.930000000002302</c:v>
                </c:pt>
                <c:pt idx="3493">
                  <c:v>34.9400000000023</c:v>
                </c:pt>
                <c:pt idx="3494">
                  <c:v>34.950000000002298</c:v>
                </c:pt>
                <c:pt idx="3495">
                  <c:v>34.960000000002303</c:v>
                </c:pt>
                <c:pt idx="3496">
                  <c:v>34.970000000002301</c:v>
                </c:pt>
                <c:pt idx="3497">
                  <c:v>34.980000000002299</c:v>
                </c:pt>
                <c:pt idx="3498">
                  <c:v>34.990000000002297</c:v>
                </c:pt>
                <c:pt idx="3499">
                  <c:v>35.000000000002302</c:v>
                </c:pt>
                <c:pt idx="3500">
                  <c:v>35.0100000000023</c:v>
                </c:pt>
                <c:pt idx="3501">
                  <c:v>35.020000000002298</c:v>
                </c:pt>
                <c:pt idx="3502">
                  <c:v>35.030000000002403</c:v>
                </c:pt>
                <c:pt idx="3503">
                  <c:v>35.040000000002401</c:v>
                </c:pt>
                <c:pt idx="3504">
                  <c:v>35.050000000002399</c:v>
                </c:pt>
                <c:pt idx="3505">
                  <c:v>35.060000000002397</c:v>
                </c:pt>
                <c:pt idx="3506">
                  <c:v>35.070000000002402</c:v>
                </c:pt>
                <c:pt idx="3507">
                  <c:v>35.0800000000024</c:v>
                </c:pt>
                <c:pt idx="3508">
                  <c:v>35.090000000002398</c:v>
                </c:pt>
                <c:pt idx="3509">
                  <c:v>35.100000000002403</c:v>
                </c:pt>
                <c:pt idx="3510">
                  <c:v>35.110000000002401</c:v>
                </c:pt>
                <c:pt idx="3511">
                  <c:v>35.120000000002399</c:v>
                </c:pt>
                <c:pt idx="3512">
                  <c:v>35.130000000002397</c:v>
                </c:pt>
                <c:pt idx="3513">
                  <c:v>35.140000000002402</c:v>
                </c:pt>
                <c:pt idx="3514">
                  <c:v>35.1500000000024</c:v>
                </c:pt>
                <c:pt idx="3515">
                  <c:v>35.160000000002398</c:v>
                </c:pt>
                <c:pt idx="3516">
                  <c:v>35.170000000002403</c:v>
                </c:pt>
                <c:pt idx="3517">
                  <c:v>35.180000000002401</c:v>
                </c:pt>
                <c:pt idx="3518">
                  <c:v>35.190000000002399</c:v>
                </c:pt>
                <c:pt idx="3519">
                  <c:v>35.200000000002397</c:v>
                </c:pt>
                <c:pt idx="3520">
                  <c:v>35.210000000002402</c:v>
                </c:pt>
                <c:pt idx="3521">
                  <c:v>35.2200000000024</c:v>
                </c:pt>
                <c:pt idx="3522">
                  <c:v>35.230000000002399</c:v>
                </c:pt>
                <c:pt idx="3523">
                  <c:v>35.240000000002397</c:v>
                </c:pt>
                <c:pt idx="3524">
                  <c:v>35.250000000002402</c:v>
                </c:pt>
                <c:pt idx="3525">
                  <c:v>35.2600000000024</c:v>
                </c:pt>
                <c:pt idx="3526">
                  <c:v>35.270000000002398</c:v>
                </c:pt>
                <c:pt idx="3527">
                  <c:v>35.280000000002403</c:v>
                </c:pt>
                <c:pt idx="3528">
                  <c:v>35.290000000002401</c:v>
                </c:pt>
                <c:pt idx="3529">
                  <c:v>35.300000000002399</c:v>
                </c:pt>
                <c:pt idx="3530">
                  <c:v>35.310000000002397</c:v>
                </c:pt>
                <c:pt idx="3531">
                  <c:v>35.320000000002402</c:v>
                </c:pt>
                <c:pt idx="3532">
                  <c:v>35.3300000000024</c:v>
                </c:pt>
                <c:pt idx="3533">
                  <c:v>35.340000000002398</c:v>
                </c:pt>
                <c:pt idx="3534">
                  <c:v>35.350000000002403</c:v>
                </c:pt>
                <c:pt idx="3535">
                  <c:v>35.360000000002401</c:v>
                </c:pt>
                <c:pt idx="3536">
                  <c:v>35.370000000002399</c:v>
                </c:pt>
                <c:pt idx="3537">
                  <c:v>35.380000000002397</c:v>
                </c:pt>
                <c:pt idx="3538">
                  <c:v>35.390000000002402</c:v>
                </c:pt>
                <c:pt idx="3539">
                  <c:v>35.4000000000024</c:v>
                </c:pt>
                <c:pt idx="3540">
                  <c:v>35.410000000002398</c:v>
                </c:pt>
                <c:pt idx="3541">
                  <c:v>35.420000000002403</c:v>
                </c:pt>
                <c:pt idx="3542">
                  <c:v>35.430000000002401</c:v>
                </c:pt>
                <c:pt idx="3543">
                  <c:v>35.440000000002399</c:v>
                </c:pt>
                <c:pt idx="3544">
                  <c:v>35.450000000002397</c:v>
                </c:pt>
                <c:pt idx="3545">
                  <c:v>35.460000000002402</c:v>
                </c:pt>
                <c:pt idx="3546">
                  <c:v>35.4700000000024</c:v>
                </c:pt>
                <c:pt idx="3547">
                  <c:v>35.480000000002399</c:v>
                </c:pt>
                <c:pt idx="3548">
                  <c:v>35.490000000002397</c:v>
                </c:pt>
                <c:pt idx="3549">
                  <c:v>35.500000000002402</c:v>
                </c:pt>
                <c:pt idx="3550">
                  <c:v>35.5100000000024</c:v>
                </c:pt>
                <c:pt idx="3551">
                  <c:v>35.520000000002398</c:v>
                </c:pt>
                <c:pt idx="3552">
                  <c:v>35.530000000002403</c:v>
                </c:pt>
                <c:pt idx="3553">
                  <c:v>35.540000000002401</c:v>
                </c:pt>
                <c:pt idx="3554">
                  <c:v>35.550000000002399</c:v>
                </c:pt>
                <c:pt idx="3555">
                  <c:v>35.560000000002397</c:v>
                </c:pt>
                <c:pt idx="3556">
                  <c:v>35.570000000002402</c:v>
                </c:pt>
                <c:pt idx="3557">
                  <c:v>35.5800000000024</c:v>
                </c:pt>
                <c:pt idx="3558">
                  <c:v>35.590000000002398</c:v>
                </c:pt>
                <c:pt idx="3559">
                  <c:v>35.600000000002403</c:v>
                </c:pt>
                <c:pt idx="3560">
                  <c:v>35.610000000002401</c:v>
                </c:pt>
                <c:pt idx="3561">
                  <c:v>35.620000000002399</c:v>
                </c:pt>
                <c:pt idx="3562">
                  <c:v>35.630000000002397</c:v>
                </c:pt>
                <c:pt idx="3563">
                  <c:v>35.640000000002402</c:v>
                </c:pt>
                <c:pt idx="3564">
                  <c:v>35.6500000000024</c:v>
                </c:pt>
                <c:pt idx="3565">
                  <c:v>35.660000000002398</c:v>
                </c:pt>
                <c:pt idx="3566">
                  <c:v>35.670000000002503</c:v>
                </c:pt>
                <c:pt idx="3567">
                  <c:v>35.680000000002501</c:v>
                </c:pt>
                <c:pt idx="3568">
                  <c:v>35.690000000002499</c:v>
                </c:pt>
                <c:pt idx="3569">
                  <c:v>35.700000000002497</c:v>
                </c:pt>
                <c:pt idx="3570">
                  <c:v>35.710000000002502</c:v>
                </c:pt>
                <c:pt idx="3571">
                  <c:v>35.7200000000025</c:v>
                </c:pt>
                <c:pt idx="3572">
                  <c:v>35.730000000002498</c:v>
                </c:pt>
                <c:pt idx="3573">
                  <c:v>35.740000000002503</c:v>
                </c:pt>
                <c:pt idx="3574">
                  <c:v>35.750000000002501</c:v>
                </c:pt>
                <c:pt idx="3575">
                  <c:v>35.760000000002499</c:v>
                </c:pt>
                <c:pt idx="3576">
                  <c:v>35.770000000002497</c:v>
                </c:pt>
                <c:pt idx="3577">
                  <c:v>35.780000000002502</c:v>
                </c:pt>
                <c:pt idx="3578">
                  <c:v>35.7900000000025</c:v>
                </c:pt>
                <c:pt idx="3579">
                  <c:v>35.800000000002498</c:v>
                </c:pt>
                <c:pt idx="3580">
                  <c:v>35.810000000002503</c:v>
                </c:pt>
                <c:pt idx="3581">
                  <c:v>35.820000000002501</c:v>
                </c:pt>
                <c:pt idx="3582">
                  <c:v>35.830000000002499</c:v>
                </c:pt>
                <c:pt idx="3583">
                  <c:v>35.840000000002497</c:v>
                </c:pt>
                <c:pt idx="3584">
                  <c:v>35.850000000002503</c:v>
                </c:pt>
                <c:pt idx="3585">
                  <c:v>35.860000000002501</c:v>
                </c:pt>
                <c:pt idx="3586">
                  <c:v>35.870000000002499</c:v>
                </c:pt>
                <c:pt idx="3587">
                  <c:v>35.880000000002497</c:v>
                </c:pt>
                <c:pt idx="3588">
                  <c:v>35.890000000002502</c:v>
                </c:pt>
                <c:pt idx="3589">
                  <c:v>35.9000000000025</c:v>
                </c:pt>
                <c:pt idx="3590">
                  <c:v>35.910000000002498</c:v>
                </c:pt>
                <c:pt idx="3591">
                  <c:v>35.920000000002503</c:v>
                </c:pt>
                <c:pt idx="3592">
                  <c:v>35.930000000002501</c:v>
                </c:pt>
                <c:pt idx="3593">
                  <c:v>35.940000000002499</c:v>
                </c:pt>
                <c:pt idx="3594">
                  <c:v>35.950000000002497</c:v>
                </c:pt>
                <c:pt idx="3595">
                  <c:v>35.960000000002502</c:v>
                </c:pt>
                <c:pt idx="3596">
                  <c:v>35.9700000000025</c:v>
                </c:pt>
                <c:pt idx="3597">
                  <c:v>35.980000000002498</c:v>
                </c:pt>
                <c:pt idx="3598">
                  <c:v>35.990000000002503</c:v>
                </c:pt>
              </c:numCache>
              <c:extLst xmlns:c16r2="http://schemas.microsoft.com/office/drawing/2015/06/chart" xmlns:c15="http://schemas.microsoft.com/office/drawing/2012/chart"/>
            </c:numRef>
          </c:xVal>
          <c:yVal>
            <c:numRef>
              <c:f>'Manning''s Flow'!$J$6:$J$6000</c:f>
              <c:numCache>
                <c:formatCode>General</c:formatCode>
                <c:ptCount val="5995"/>
                <c:pt idx="0">
                  <c:v>1.8268843746547542E-3</c:v>
                </c:pt>
                <c:pt idx="1">
                  <c:v>8.2012303002469075E-3</c:v>
                </c:pt>
                <c:pt idx="2">
                  <c:v>1.9739774152289051E-2</c:v>
                </c:pt>
                <c:pt idx="3">
                  <c:v>3.6810622962310309E-2</c:v>
                </c:pt>
                <c:pt idx="4">
                  <c:v>5.9686251675496849E-2</c:v>
                </c:pt>
                <c:pt idx="5">
                  <c:v>8.8585473586730676E-2</c:v>
                </c:pt>
                <c:pt idx="6">
                  <c:v>0.12369219779526218</c:v>
                </c:pt>
                <c:pt idx="7">
                  <c:v>0.1651656115906012</c:v>
                </c:pt>
                <c:pt idx="8">
                  <c:v>0.21314637871127604</c:v>
                </c:pt>
                <c:pt idx="9">
                  <c:v>0.26776071424495795</c:v>
                </c:pt>
                <c:pt idx="10">
                  <c:v>0.32912321707166642</c:v>
                </c:pt>
                <c:pt idx="11">
                  <c:v>0.39733892388106601</c:v>
                </c:pt>
                <c:pt idx="12">
                  <c:v>0.47250484924389313</c:v>
                </c:pt>
                <c:pt idx="13">
                  <c:v>0.55471117194515751</c:v>
                </c:pt>
                <c:pt idx="14">
                  <c:v>0.64404216945870796</c:v>
                </c:pt>
                <c:pt idx="15">
                  <c:v>0.74057696798180694</c:v>
                </c:pt>
                <c:pt idx="16">
                  <c:v>0.84439015415060126</c:v>
                </c:pt>
                <c:pt idx="17">
                  <c:v>0.95555228089062239</c:v>
                </c:pt>
                <c:pt idx="18">
                  <c:v>1.0741302907982289</c:v>
                </c:pt>
                <c:pt idx="19">
                  <c:v>1.2001878742796364</c:v>
                </c:pt>
                <c:pt idx="20">
                  <c:v>1.3337857753663112</c:v>
                </c:pt>
                <c:pt idx="21">
                  <c:v>1.4749820550566486</c:v>
                </c:pt>
                <c:pt idx="22">
                  <c:v>1.6238323198029359</c:v>
                </c:pt>
                <c:pt idx="23">
                  <c:v>1.7803899211146335</c:v>
                </c:pt>
                <c:pt idx="24">
                  <c:v>1.9447061310145217</c:v>
                </c:pt>
                <c:pt idx="25">
                  <c:v>2.1168302971428496</c:v>
                </c:pt>
                <c:pt idx="26">
                  <c:v>2.2968099805828888</c:v>
                </c:pt>
                <c:pt idx="27">
                  <c:v>2.4846910789171019</c:v>
                </c:pt>
                <c:pt idx="28">
                  <c:v>2.680517936580356</c:v>
                </c:pt>
                <c:pt idx="29">
                  <c:v>2.8843334442246387</c:v>
                </c:pt>
                <c:pt idx="30">
                  <c:v>3.0961791285275222</c:v>
                </c:pt>
                <c:pt idx="31">
                  <c:v>3.3160952336491167</c:v>
                </c:pt>
                <c:pt idx="32">
                  <c:v>3.544120795356513</c:v>
                </c:pt>
                <c:pt idx="33">
                  <c:v>3.7802937086823651</c:v>
                </c:pt>
                <c:pt idx="34">
                  <c:v>4.0246507898596651</c:v>
                </c:pt>
                <c:pt idx="35">
                  <c:v>4.2772278331697269</c:v>
                </c:pt>
                <c:pt idx="36">
                  <c:v>4.5380596632535068</c:v>
                </c:pt>
                <c:pt idx="37">
                  <c:v>4.8071801833639327</c:v>
                </c:pt>
                <c:pt idx="38">
                  <c:v>5.0846224199744174</c:v>
                </c:pt>
                <c:pt idx="39">
                  <c:v>5.3704185641070268</c:v>
                </c:pt>
                <c:pt idx="40">
                  <c:v>5.6646000096992335</c:v>
                </c:pt>
                <c:pt idx="41">
                  <c:v>5.9671973892893044</c:v>
                </c:pt>
                <c:pt idx="42">
                  <c:v>6.2782406072687857</c:v>
                </c:pt>
                <c:pt idx="43">
                  <c:v>6.5977588709215382</c:v>
                </c:pt>
                <c:pt idx="44">
                  <c:v>6.9257807194443393</c:v>
                </c:pt>
                <c:pt idx="45">
                  <c:v>7.2623340511230463</c:v>
                </c:pt>
                <c:pt idx="46">
                  <c:v>7.6074461488202409</c:v>
                </c:pt>
                <c:pt idx="47">
                  <c:v>7.9611437039127937</c:v>
                </c:pt>
                <c:pt idx="48">
                  <c:v>8.3234528388050908</c:v>
                </c:pt>
                <c:pt idx="49">
                  <c:v>8.6943991281304811</c:v>
                </c:pt>
                <c:pt idx="50">
                  <c:v>9.0740076187420708</c:v>
                </c:pt>
                <c:pt idx="51">
                  <c:v>9.4623028485852672</c:v>
                </c:pt>
                <c:pt idx="52">
                  <c:v>9.8593088645349454</c:v>
                </c:pt>
                <c:pt idx="53">
                  <c:v>10.265049239273067</c:v>
                </c:pt>
                <c:pt idx="54">
                  <c:v>10.679547087275061</c:v>
                </c:pt>
                <c:pt idx="55">
                  <c:v>11.102825079968385</c:v>
                </c:pt>
                <c:pt idx="56">
                  <c:v>11.534905460119568</c:v>
                </c:pt>
                <c:pt idx="57">
                  <c:v>11.975810055502357</c:v>
                </c:pt>
                <c:pt idx="58">
                  <c:v>12.425560291895167</c:v>
                </c:pt>
                <c:pt idx="59">
                  <c:v>12.884177205451431</c:v>
                </c:pt>
                <c:pt idx="60">
                  <c:v>13.351681454482966</c:v>
                </c:pt>
                <c:pt idx="61">
                  <c:v>13.828093330694269</c:v>
                </c:pt>
                <c:pt idx="62">
                  <c:v>14.313432769901217</c:v>
                </c:pt>
                <c:pt idx="63">
                  <c:v>14.807719362265733</c:v>
                </c:pt>
                <c:pt idx="64">
                  <c:v>15.310972362076571</c:v>
                </c:pt>
                <c:pt idx="65">
                  <c:v>15.823210697101919</c:v>
                </c:pt>
                <c:pt idx="66">
                  <c:v>16.344452977539191</c:v>
                </c:pt>
                <c:pt idx="67">
                  <c:v>16.874717504586254</c:v>
                </c:pt>
                <c:pt idx="68">
                  <c:v>17.414022278653729</c:v>
                </c:pt>
                <c:pt idx="69">
                  <c:v>17.96238500724019</c:v>
                </c:pt>
                <c:pt idx="70">
                  <c:v>18.519823112487089</c:v>
                </c:pt>
                <c:pt idx="71">
                  <c:v>19.086353738432805</c:v>
                </c:pt>
                <c:pt idx="72">
                  <c:v>19.661993757979786</c:v>
                </c:pt>
                <c:pt idx="73">
                  <c:v>20.246759779591645</c:v>
                </c:pt>
                <c:pt idx="74">
                  <c:v>20.840668153733485</c:v>
                </c:pt>
                <c:pt idx="75">
                  <c:v>21.443734979068243</c:v>
                </c:pt>
                <c:pt idx="76">
                  <c:v>22.055976108422684</c:v>
                </c:pt>
                <c:pt idx="77">
                  <c:v>22.677407154532897</c:v>
                </c:pt>
                <c:pt idx="78">
                  <c:v>23.308043495582172</c:v>
                </c:pt>
                <c:pt idx="79">
                  <c:v>23.947900280538963</c:v>
                </c:pt>
                <c:pt idx="80">
                  <c:v>24.596992434306948</c:v>
                </c:pt>
                <c:pt idx="81">
                  <c:v>25.255334662693972</c:v>
                </c:pt>
                <c:pt idx="82">
                  <c:v>25.922941457211035</c:v>
                </c:pt>
                <c:pt idx="83">
                  <c:v>26.599827099705635</c:v>
                </c:pt>
                <c:pt idx="84">
                  <c:v>27.286005666840012</c:v>
                </c:pt>
                <c:pt idx="85">
                  <c:v>27.981491034420682</c:v>
                </c:pt>
                <c:pt idx="86">
                  <c:v>28.686296881584525</c:v>
                </c:pt>
                <c:pt idx="87">
                  <c:v>29.400436694849255</c:v>
                </c:pt>
                <c:pt idx="88">
                  <c:v>30.123923772034107</c:v>
                </c:pt>
                <c:pt idx="89">
                  <c:v>30.85677122605513</c:v>
                </c:pt>
                <c:pt idx="90">
                  <c:v>31.598991988601597</c:v>
                </c:pt>
                <c:pt idx="91">
                  <c:v>32.350598813698589</c:v>
                </c:pt>
                <c:pt idx="92">
                  <c:v>33.111604281159345</c:v>
                </c:pt>
                <c:pt idx="93">
                  <c:v>33.882020799933613</c:v>
                </c:pt>
                <c:pt idx="94">
                  <c:v>34.661860611354271</c:v>
                </c:pt>
                <c:pt idx="95">
                  <c:v>35.451135792288213</c:v>
                </c:pt>
                <c:pt idx="96">
                  <c:v>36.249858258194863</c:v>
                </c:pt>
                <c:pt idx="97">
                  <c:v>37.058039766094112</c:v>
                </c:pt>
                <c:pt idx="98">
                  <c:v>37.875691917450084</c:v>
                </c:pt>
                <c:pt idx="99">
                  <c:v>38.702826160972755</c:v>
                </c:pt>
                <c:pt idx="100">
                  <c:v>39.539453795339028</c:v>
                </c:pt>
                <c:pt idx="101">
                  <c:v>40.385585971839831</c:v>
                </c:pt>
                <c:pt idx="102">
                  <c:v>41.241233696951703</c:v>
                </c:pt>
                <c:pt idx="103">
                  <c:v>42.106407834839978</c:v>
                </c:pt>
                <c:pt idx="104">
                  <c:v>42.981119109793099</c:v>
                </c:pt>
                <c:pt idx="105">
                  <c:v>43.865378108591315</c:v>
                </c:pt>
                <c:pt idx="106">
                  <c:v>44.759195282812399</c:v>
                </c:pt>
                <c:pt idx="107">
                  <c:v>45.66258095107797</c:v>
                </c:pt>
                <c:pt idx="108">
                  <c:v>46.575545301238925</c:v>
                </c:pt>
                <c:pt idx="109">
                  <c:v>47.498098392505767</c:v>
                </c:pt>
                <c:pt idx="110">
                  <c:v>48.430250157524725</c:v>
                </c:pt>
                <c:pt idx="111">
                  <c:v>49.372010404399653</c:v>
                </c:pt>
                <c:pt idx="112">
                  <c:v>50.323388818664093</c:v>
                </c:pt>
                <c:pt idx="113">
                  <c:v>51.284394965204484</c:v>
                </c:pt>
                <c:pt idx="114">
                  <c:v>52.255038290135111</c:v>
                </c:pt>
                <c:pt idx="115">
                  <c:v>53.235328122626619</c:v>
                </c:pt>
                <c:pt idx="116">
                  <c:v>54.22527367669209</c:v>
                </c:pt>
                <c:pt idx="117">
                  <c:v>55.224884052927955</c:v>
                </c:pt>
                <c:pt idx="118">
                  <c:v>56.234168240214885</c:v>
                </c:pt>
                <c:pt idx="119">
                  <c:v>57.253135117377795</c:v>
                </c:pt>
                <c:pt idx="120">
                  <c:v>58.281793454806646</c:v>
                </c:pt>
                <c:pt idx="121">
                  <c:v>59.320151916040203</c:v>
                </c:pt>
                <c:pt idx="122">
                  <c:v>60.368219059312949</c:v>
                </c:pt>
                <c:pt idx="123">
                  <c:v>61.426003339066895</c:v>
                </c:pt>
                <c:pt idx="124">
                  <c:v>62.49351310742788</c:v>
                </c:pt>
                <c:pt idx="125">
                  <c:v>63.570756615650758</c:v>
                </c:pt>
                <c:pt idx="126">
                  <c:v>64.657742015530303</c:v>
                </c:pt>
                <c:pt idx="127">
                  <c:v>65.754477360782502</c:v>
                </c:pt>
                <c:pt idx="128">
                  <c:v>66.860970608393473</c:v>
                </c:pt>
                <c:pt idx="129">
                  <c:v>67.977229619942008</c:v>
                </c:pt>
                <c:pt idx="130">
                  <c:v>69.10326216288999</c:v>
                </c:pt>
                <c:pt idx="131">
                  <c:v>70.239075911847806</c:v>
                </c:pt>
                <c:pt idx="132">
                  <c:v>71.384678449811858</c:v>
                </c:pt>
                <c:pt idx="133">
                  <c:v>72.540077269376184</c:v>
                </c:pt>
                <c:pt idx="134">
                  <c:v>73.705279773917226</c:v>
                </c:pt>
                <c:pt idx="135">
                  <c:v>74.880293278756952</c:v>
                </c:pt>
                <c:pt idx="136">
                  <c:v>76.065125012298836</c:v>
                </c:pt>
                <c:pt idx="137">
                  <c:v>77.259782117142123</c:v>
                </c:pt>
                <c:pt idx="138">
                  <c:v>78.464271651173874</c:v>
                </c:pt>
                <c:pt idx="139">
                  <c:v>79.678600588637138</c:v>
                </c:pt>
                <c:pt idx="140">
                  <c:v>80.902775821179745</c:v>
                </c:pt>
                <c:pt idx="141">
                  <c:v>82.136804158881233</c:v>
                </c:pt>
                <c:pt idx="142">
                  <c:v>83.380692331258345</c:v>
                </c:pt>
                <c:pt idx="143">
                  <c:v>84.634446988254268</c:v>
                </c:pt>
                <c:pt idx="144">
                  <c:v>85.898074701203171</c:v>
                </c:pt>
                <c:pt idx="145">
                  <c:v>87.171581963782373</c:v>
                </c:pt>
                <c:pt idx="146">
                  <c:v>88.454975192941447</c:v>
                </c:pt>
                <c:pt idx="147">
                  <c:v>89.748260729814433</c:v>
                </c:pt>
                <c:pt idx="148">
                  <c:v>91.051444840617307</c:v>
                </c:pt>
                <c:pt idx="149">
                  <c:v>92.364533717525902</c:v>
                </c:pt>
                <c:pt idx="150">
                  <c:v>93.687533479537876</c:v>
                </c:pt>
                <c:pt idx="151">
                  <c:v>95.020450173319901</c:v>
                </c:pt>
                <c:pt idx="152">
                  <c:v>96.363289774037582</c:v>
                </c:pt>
                <c:pt idx="153">
                  <c:v>97.716058186172077</c:v>
                </c:pt>
                <c:pt idx="154">
                  <c:v>99.078761244319651</c:v>
                </c:pt>
                <c:pt idx="155">
                  <c:v>100.45140471397831</c:v>
                </c:pt>
                <c:pt idx="156">
                  <c:v>101.83399429232024</c:v>
                </c:pt>
                <c:pt idx="157">
                  <c:v>103.22653560894965</c:v>
                </c:pt>
                <c:pt idx="158">
                  <c:v>104.62903422664816</c:v>
                </c:pt>
                <c:pt idx="159">
                  <c:v>106.04149564210516</c:v>
                </c:pt>
                <c:pt idx="160">
                  <c:v>107.46392528663914</c:v>
                </c:pt>
                <c:pt idx="161">
                  <c:v>108.89632852690156</c:v>
                </c:pt>
                <c:pt idx="162">
                  <c:v>110.33871066557229</c:v>
                </c:pt>
                <c:pt idx="163">
                  <c:v>111.79107694204272</c:v>
                </c:pt>
                <c:pt idx="164">
                  <c:v>113.25343253308432</c:v>
                </c:pt>
                <c:pt idx="165">
                  <c:v>114.72578255350987</c:v>
                </c:pt>
                <c:pt idx="166">
                  <c:v>116.20813205682001</c:v>
                </c:pt>
                <c:pt idx="167">
                  <c:v>117.70048603584189</c:v>
                </c:pt>
                <c:pt idx="168">
                  <c:v>119.20284942335454</c:v>
                </c:pt>
                <c:pt idx="169">
                  <c:v>120.71522709270666</c:v>
                </c:pt>
                <c:pt idx="170">
                  <c:v>122.2376238584207</c:v>
                </c:pt>
                <c:pt idx="171">
                  <c:v>123.7700444767912</c:v>
                </c:pt>
                <c:pt idx="172">
                  <c:v>125.31249364646975</c:v>
                </c:pt>
                <c:pt idx="173">
                  <c:v>126.864976009043</c:v>
                </c:pt>
                <c:pt idx="174">
                  <c:v>128.42749614959982</c:v>
                </c:pt>
                <c:pt idx="175">
                  <c:v>130.00005859729004</c:v>
                </c:pt>
                <c:pt idx="176">
                  <c:v>131.58266782587486</c:v>
                </c:pt>
                <c:pt idx="177">
                  <c:v>133.17532825426707</c:v>
                </c:pt>
                <c:pt idx="178">
                  <c:v>134.7780442470644</c:v>
                </c:pt>
                <c:pt idx="179">
                  <c:v>136.39082011507321</c:v>
                </c:pt>
                <c:pt idx="180">
                  <c:v>138.01366011582542</c:v>
                </c:pt>
                <c:pt idx="181">
                  <c:v>139.64656845408567</c:v>
                </c:pt>
                <c:pt idx="182">
                  <c:v>141.28954928235299</c:v>
                </c:pt>
                <c:pt idx="183">
                  <c:v>142.94260670135259</c:v>
                </c:pt>
                <c:pt idx="184">
                  <c:v>144.60574476052099</c:v>
                </c:pt>
                <c:pt idx="185">
                  <c:v>146.27896745848452</c:v>
                </c:pt>
                <c:pt idx="186">
                  <c:v>147.96227874353062</c:v>
                </c:pt>
                <c:pt idx="187">
                  <c:v>149.65568251406967</c:v>
                </c:pt>
                <c:pt idx="188">
                  <c:v>151.35918261909384</c:v>
                </c:pt>
                <c:pt idx="189">
                  <c:v>153.07278285862603</c:v>
                </c:pt>
                <c:pt idx="190">
                  <c:v>154.79648698416383</c:v>
                </c:pt>
                <c:pt idx="191">
                  <c:v>156.53029869911626</c:v>
                </c:pt>
                <c:pt idx="192">
                  <c:v>158.274221659234</c:v>
                </c:pt>
                <c:pt idx="193">
                  <c:v>160.02825947303518</c:v>
                </c:pt>
                <c:pt idx="194">
                  <c:v>161.79241570222143</c:v>
                </c:pt>
                <c:pt idx="195">
                  <c:v>163.56669386209325</c:v>
                </c:pt>
                <c:pt idx="196">
                  <c:v>165.35109742195311</c:v>
                </c:pt>
                <c:pt idx="197">
                  <c:v>167.14562980550889</c:v>
                </c:pt>
                <c:pt idx="198">
                  <c:v>168.95029439126685</c:v>
                </c:pt>
                <c:pt idx="199">
                  <c:v>170.76509451292264</c:v>
                </c:pt>
                <c:pt idx="200">
                  <c:v>172.5900334597444</c:v>
                </c:pt>
                <c:pt idx="201">
                  <c:v>174.42511447695244</c:v>
                </c:pt>
                <c:pt idx="202">
                  <c:v>176.27034076609144</c:v>
                </c:pt>
                <c:pt idx="203">
                  <c:v>178.12571548539992</c:v>
                </c:pt>
                <c:pt idx="204">
                  <c:v>179.991241750173</c:v>
                </c:pt>
                <c:pt idx="205">
                  <c:v>181.86692263312148</c:v>
                </c:pt>
                <c:pt idx="206">
                  <c:v>183.75276116472395</c:v>
                </c:pt>
                <c:pt idx="207">
                  <c:v>185.64876033357757</c:v>
                </c:pt>
                <c:pt idx="208">
                  <c:v>187.55492308674027</c:v>
                </c:pt>
                <c:pt idx="209">
                  <c:v>189.47125233007156</c:v>
                </c:pt>
                <c:pt idx="210">
                  <c:v>191.39775092856738</c:v>
                </c:pt>
                <c:pt idx="211">
                  <c:v>193.33442170668957</c:v>
                </c:pt>
                <c:pt idx="212">
                  <c:v>195.28126744869351</c:v>
                </c:pt>
                <c:pt idx="213">
                  <c:v>197.23829089894971</c:v>
                </c:pt>
                <c:pt idx="214">
                  <c:v>199.2054947622612</c:v>
                </c:pt>
                <c:pt idx="215">
                  <c:v>201.18288170417665</c:v>
                </c:pt>
                <c:pt idx="216">
                  <c:v>203.1704543513024</c:v>
                </c:pt>
                <c:pt idx="217">
                  <c:v>205.16821529160501</c:v>
                </c:pt>
                <c:pt idx="218">
                  <c:v>207.17616707471493</c:v>
                </c:pt>
                <c:pt idx="219">
                  <c:v>209.19431221222419</c:v>
                </c:pt>
                <c:pt idx="220">
                  <c:v>211.22265317797951</c:v>
                </c:pt>
                <c:pt idx="221">
                  <c:v>213.26119240837454</c:v>
                </c:pt>
                <c:pt idx="222">
                  <c:v>215.30993230263468</c:v>
                </c:pt>
                <c:pt idx="223">
                  <c:v>217.36887522310153</c:v>
                </c:pt>
                <c:pt idx="224">
                  <c:v>219.43802349551228</c:v>
                </c:pt>
                <c:pt idx="225">
                  <c:v>221.51737940927555</c:v>
                </c:pt>
                <c:pt idx="226">
                  <c:v>223.60694521774514</c:v>
                </c:pt>
                <c:pt idx="227">
                  <c:v>225.70672313848837</c:v>
                </c:pt>
                <c:pt idx="228">
                  <c:v>227.81671535355321</c:v>
                </c:pt>
                <c:pt idx="229">
                  <c:v>229.93692400972984</c:v>
                </c:pt>
                <c:pt idx="230">
                  <c:v>232.06735121881314</c:v>
                </c:pt>
                <c:pt idx="231">
                  <c:v>234.20799905785591</c:v>
                </c:pt>
                <c:pt idx="232">
                  <c:v>236.35886956942542</c:v>
                </c:pt>
                <c:pt idx="233">
                  <c:v>238.51996476185249</c:v>
                </c:pt>
                <c:pt idx="234">
                  <c:v>240.69128660947786</c:v>
                </c:pt>
                <c:pt idx="235">
                  <c:v>242.87283705290017</c:v>
                </c:pt>
                <c:pt idx="236">
                  <c:v>245.06461799921436</c:v>
                </c:pt>
                <c:pt idx="237">
                  <c:v>247.26663132225218</c:v>
                </c:pt>
                <c:pt idx="238">
                  <c:v>249.47887886281896</c:v>
                </c:pt>
                <c:pt idx="239">
                  <c:v>251.70136242892497</c:v>
                </c:pt>
                <c:pt idx="240">
                  <c:v>253.9340837960182</c:v>
                </c:pt>
                <c:pt idx="241">
                  <c:v>256.17704470721071</c:v>
                </c:pt>
                <c:pt idx="242">
                  <c:v>258.4302468735047</c:v>
                </c:pt>
                <c:pt idx="243">
                  <c:v>260.69369197401636</c:v>
                </c:pt>
                <c:pt idx="244">
                  <c:v>262.96738165619445</c:v>
                </c:pt>
                <c:pt idx="245">
                  <c:v>265.25131753603807</c:v>
                </c:pt>
                <c:pt idx="246">
                  <c:v>267.54550119831396</c:v>
                </c:pt>
                <c:pt idx="247">
                  <c:v>269.84993419676772</c:v>
                </c:pt>
                <c:pt idx="248">
                  <c:v>272.16461805433386</c:v>
                </c:pt>
                <c:pt idx="249">
                  <c:v>274.48955426334686</c:v>
                </c:pt>
                <c:pt idx="250">
                  <c:v>276.82474428574216</c:v>
                </c:pt>
                <c:pt idx="251">
                  <c:v>279.1701895532654</c:v>
                </c:pt>
                <c:pt idx="252">
                  <c:v>281.52589146766888</c:v>
                </c:pt>
                <c:pt idx="253">
                  <c:v>283.89185140091473</c:v>
                </c:pt>
                <c:pt idx="254">
                  <c:v>286.26807069536727</c:v>
                </c:pt>
                <c:pt idx="255">
                  <c:v>288.65455066399232</c:v>
                </c:pt>
                <c:pt idx="256">
                  <c:v>291.05129259054729</c:v>
                </c:pt>
                <c:pt idx="257">
                  <c:v>293.45829772977254</c:v>
                </c:pt>
                <c:pt idx="258">
                  <c:v>295.87556730758013</c:v>
                </c:pt>
                <c:pt idx="259">
                  <c:v>298.30310252124013</c:v>
                </c:pt>
                <c:pt idx="260">
                  <c:v>300.74090453956381</c:v>
                </c:pt>
                <c:pt idx="261">
                  <c:v>303.18897450308901</c:v>
                </c:pt>
                <c:pt idx="262">
                  <c:v>305.64731352425935</c:v>
                </c:pt>
                <c:pt idx="263">
                  <c:v>308.1159226876016</c:v>
                </c:pt>
                <c:pt idx="264">
                  <c:v>310.59480304990456</c:v>
                </c:pt>
                <c:pt idx="265">
                  <c:v>313.08395564039427</c:v>
                </c:pt>
                <c:pt idx="266">
                  <c:v>315.58338146090421</c:v>
                </c:pt>
                <c:pt idx="267">
                  <c:v>318.09308148605146</c:v>
                </c:pt>
                <c:pt idx="268">
                  <c:v>320.6130566634007</c:v>
                </c:pt>
                <c:pt idx="269">
                  <c:v>323.14330791363801</c:v>
                </c:pt>
                <c:pt idx="270">
                  <c:v>325.68383613073104</c:v>
                </c:pt>
                <c:pt idx="271">
                  <c:v>328.23464218209881</c:v>
                </c:pt>
                <c:pt idx="272">
                  <c:v>330.79572690877058</c:v>
                </c:pt>
                <c:pt idx="273">
                  <c:v>333.36709112554877</c:v>
                </c:pt>
                <c:pt idx="274">
                  <c:v>335.94873562116845</c:v>
                </c:pt>
                <c:pt idx="275">
                  <c:v>338.54066115845552</c:v>
                </c:pt>
                <c:pt idx="276">
                  <c:v>341.14286847448045</c:v>
                </c:pt>
                <c:pt idx="277">
                  <c:v>343.75535828071605</c:v>
                </c:pt>
                <c:pt idx="278">
                  <c:v>346.37813126319003</c:v>
                </c:pt>
                <c:pt idx="279">
                  <c:v>349.01118808263516</c:v>
                </c:pt>
                <c:pt idx="280">
                  <c:v>351.65452937464028</c:v>
                </c:pt>
                <c:pt idx="281">
                  <c:v>354.3081557498009</c:v>
                </c:pt>
                <c:pt idx="282">
                  <c:v>356.97206779386329</c:v>
                </c:pt>
                <c:pt idx="283">
                  <c:v>359.64626606786965</c:v>
                </c:pt>
                <c:pt idx="284">
                  <c:v>362.3307511083085</c:v>
                </c:pt>
                <c:pt idx="285">
                  <c:v>365.02552342724937</c:v>
                </c:pt>
                <c:pt idx="286">
                  <c:v>367.73058351249227</c:v>
                </c:pt>
                <c:pt idx="287">
                  <c:v>370.44593182770018</c:v>
                </c:pt>
                <c:pt idx="288">
                  <c:v>373.17156881254573</c:v>
                </c:pt>
                <c:pt idx="289">
                  <c:v>375.90749488284155</c:v>
                </c:pt>
                <c:pt idx="290">
                  <c:v>378.65371043068296</c:v>
                </c:pt>
                <c:pt idx="291">
                  <c:v>381.41021582457682</c:v>
                </c:pt>
                <c:pt idx="292">
                  <c:v>384.17701140957871</c:v>
                </c:pt>
                <c:pt idx="293">
                  <c:v>386.95409750742601</c:v>
                </c:pt>
                <c:pt idx="294">
                  <c:v>389.74147441666565</c:v>
                </c:pt>
                <c:pt idx="295">
                  <c:v>392.53914241278704</c:v>
                </c:pt>
                <c:pt idx="296">
                  <c:v>395.34710174834947</c:v>
                </c:pt>
                <c:pt idx="297">
                  <c:v>398.16535265311074</c:v>
                </c:pt>
                <c:pt idx="298">
                  <c:v>400.99389533414973</c:v>
                </c:pt>
                <c:pt idx="299">
                  <c:v>403.83272997599568</c:v>
                </c:pt>
                <c:pt idx="300">
                  <c:v>406.68185674075431</c:v>
                </c:pt>
                <c:pt idx="301">
                  <c:v>409.5412757682202</c:v>
                </c:pt>
                <c:pt idx="302">
                  <c:v>412.41098717601096</c:v>
                </c:pt>
                <c:pt idx="303">
                  <c:v>415.29099105967964</c:v>
                </c:pt>
                <c:pt idx="304">
                  <c:v>418.1812874928367</c:v>
                </c:pt>
                <c:pt idx="305">
                  <c:v>421.08187652727111</c:v>
                </c:pt>
                <c:pt idx="306">
                  <c:v>423.992758193062</c:v>
                </c:pt>
                <c:pt idx="307">
                  <c:v>426.91393249869895</c:v>
                </c:pt>
                <c:pt idx="308">
                  <c:v>429.84539943119717</c:v>
                </c:pt>
                <c:pt idx="309">
                  <c:v>432.78715895621076</c:v>
                </c:pt>
                <c:pt idx="310">
                  <c:v>435.73921101814437</c:v>
                </c:pt>
                <c:pt idx="311">
                  <c:v>438.70155554026928</c:v>
                </c:pt>
                <c:pt idx="312">
                  <c:v>441.67419242483032</c:v>
                </c:pt>
                <c:pt idx="313">
                  <c:v>444.65712155315896</c:v>
                </c:pt>
                <c:pt idx="314">
                  <c:v>447.65034278578298</c:v>
                </c:pt>
                <c:pt idx="315">
                  <c:v>450.65385596253049</c:v>
                </c:pt>
                <c:pt idx="316">
                  <c:v>453.66766090264309</c:v>
                </c:pt>
                <c:pt idx="317">
                  <c:v>456.69175740487685</c:v>
                </c:pt>
                <c:pt idx="318">
                  <c:v>459.72614524761082</c:v>
                </c:pt>
                <c:pt idx="319">
                  <c:v>462.77082418895247</c:v>
                </c:pt>
                <c:pt idx="320">
                  <c:v>465.825793966839</c:v>
                </c:pt>
                <c:pt idx="321">
                  <c:v>468.89105429914088</c:v>
                </c:pt>
                <c:pt idx="322">
                  <c:v>471.96660488376392</c:v>
                </c:pt>
                <c:pt idx="323">
                  <c:v>475.05244539874951</c:v>
                </c:pt>
                <c:pt idx="324">
                  <c:v>478.14857550237548</c:v>
                </c:pt>
                <c:pt idx="325">
                  <c:v>481.25499483325729</c:v>
                </c:pt>
                <c:pt idx="326">
                  <c:v>484.37170301044256</c:v>
                </c:pt>
                <c:pt idx="327">
                  <c:v>487.49869963351051</c:v>
                </c:pt>
                <c:pt idx="328">
                  <c:v>490.63598428267028</c:v>
                </c:pt>
                <c:pt idx="329">
                  <c:v>493.78355651885403</c:v>
                </c:pt>
                <c:pt idx="330">
                  <c:v>496.94141588381547</c:v>
                </c:pt>
                <c:pt idx="331">
                  <c:v>500.10956190021949</c:v>
                </c:pt>
                <c:pt idx="332">
                  <c:v>503.28799407174068</c:v>
                </c:pt>
                <c:pt idx="333">
                  <c:v>506.47671188315547</c:v>
                </c:pt>
                <c:pt idx="334">
                  <c:v>509.67571480042739</c:v>
                </c:pt>
                <c:pt idx="335">
                  <c:v>512.88500227081033</c:v>
                </c:pt>
                <c:pt idx="336">
                  <c:v>516.1045737229299</c:v>
                </c:pt>
                <c:pt idx="337">
                  <c:v>519.33442856687236</c:v>
                </c:pt>
                <c:pt idx="338">
                  <c:v>522.57456619428422</c:v>
                </c:pt>
                <c:pt idx="339">
                  <c:v>525.82498597844699</c:v>
                </c:pt>
                <c:pt idx="340">
                  <c:v>529.085687274375</c:v>
                </c:pt>
                <c:pt idx="341">
                  <c:v>532.3566694188969</c:v>
                </c:pt>
                <c:pt idx="342">
                  <c:v>535.63793173074623</c:v>
                </c:pt>
                <c:pt idx="343">
                  <c:v>538.92947351063924</c:v>
                </c:pt>
                <c:pt idx="344">
                  <c:v>542.23129404137137</c:v>
                </c:pt>
                <c:pt idx="345">
                  <c:v>545.54339258788923</c:v>
                </c:pt>
                <c:pt idx="346">
                  <c:v>548.86576839738507</c:v>
                </c:pt>
                <c:pt idx="347">
                  <c:v>552.1984206993676</c:v>
                </c:pt>
                <c:pt idx="348">
                  <c:v>555.54134870575592</c:v>
                </c:pt>
                <c:pt idx="349">
                  <c:v>558.8945516109543</c:v>
                </c:pt>
                <c:pt idx="350">
                  <c:v>562.25802859193584</c:v>
                </c:pt>
                <c:pt idx="351">
                  <c:v>565.63177880831745</c:v>
                </c:pt>
                <c:pt idx="352">
                  <c:v>569.01580140244869</c:v>
                </c:pt>
                <c:pt idx="353">
                  <c:v>572.41009549948262</c:v>
                </c:pt>
                <c:pt idx="354">
                  <c:v>575.81466020745802</c:v>
                </c:pt>
                <c:pt idx="355">
                  <c:v>579.22949461737517</c:v>
                </c:pt>
                <c:pt idx="356">
                  <c:v>582.6545978032749</c:v>
                </c:pt>
                <c:pt idx="357">
                  <c:v>586.0899688223144</c:v>
                </c:pt>
                <c:pt idx="358">
                  <c:v>589.53560671484286</c:v>
                </c:pt>
                <c:pt idx="359">
                  <c:v>592.99151050447722</c:v>
                </c:pt>
                <c:pt idx="360">
                  <c:v>596.45767919817592</c:v>
                </c:pt>
                <c:pt idx="361">
                  <c:v>599.93411178631629</c:v>
                </c:pt>
                <c:pt idx="362">
                  <c:v>603.42080724276229</c:v>
                </c:pt>
                <c:pt idx="363">
                  <c:v>606.91776452494526</c:v>
                </c:pt>
                <c:pt idx="364">
                  <c:v>610.42498257393049</c:v>
                </c:pt>
                <c:pt idx="365">
                  <c:v>613.94246031449029</c:v>
                </c:pt>
                <c:pt idx="366">
                  <c:v>617.47019665517973</c:v>
                </c:pt>
                <c:pt idx="367">
                  <c:v>621.00819048839935</c:v>
                </c:pt>
                <c:pt idx="368">
                  <c:v>624.55644069047526</c:v>
                </c:pt>
                <c:pt idx="369">
                  <c:v>628.11494612172157</c:v>
                </c:pt>
                <c:pt idx="370">
                  <c:v>631.68370562651137</c:v>
                </c:pt>
                <c:pt idx="371">
                  <c:v>635.2627180333501</c:v>
                </c:pt>
                <c:pt idx="372">
                  <c:v>638.85198215493733</c:v>
                </c:pt>
                <c:pt idx="373">
                  <c:v>642.4514967882385</c:v>
                </c:pt>
                <c:pt idx="374">
                  <c:v>646.06126071455071</c:v>
                </c:pt>
                <c:pt idx="375">
                  <c:v>649.68127269957131</c:v>
                </c:pt>
                <c:pt idx="376">
                  <c:v>653.31153149346289</c:v>
                </c:pt>
                <c:pt idx="377">
                  <c:v>656.95203583091723</c:v>
                </c:pt>
                <c:pt idx="378">
                  <c:v>660.60278443122559</c:v>
                </c:pt>
                <c:pt idx="379">
                  <c:v>664.26377599833825</c:v>
                </c:pt>
                <c:pt idx="380">
                  <c:v>667.9350092209329</c:v>
                </c:pt>
                <c:pt idx="381">
                  <c:v>671.61648277247662</c:v>
                </c:pt>
                <c:pt idx="382">
                  <c:v>675.30819531129157</c:v>
                </c:pt>
                <c:pt idx="383">
                  <c:v>679.01014548061096</c:v>
                </c:pt>
                <c:pt idx="384">
                  <c:v>682.72233190865427</c:v>
                </c:pt>
                <c:pt idx="385">
                  <c:v>686.44475320867662</c:v>
                </c:pt>
                <c:pt idx="386">
                  <c:v>690.1774079790373</c:v>
                </c:pt>
                <c:pt idx="387">
                  <c:v>693.92029480326028</c:v>
                </c:pt>
                <c:pt idx="388">
                  <c:v>697.67341225009443</c:v>
                </c:pt>
                <c:pt idx="389">
                  <c:v>701.43675887357529</c:v>
                </c:pt>
                <c:pt idx="390">
                  <c:v>705.21033321307732</c:v>
                </c:pt>
                <c:pt idx="391">
                  <c:v>708.99413379338807</c:v>
                </c:pt>
                <c:pt idx="392">
                  <c:v>712.78815912475295</c:v>
                </c:pt>
                <c:pt idx="393">
                  <c:v>716.592407702944</c:v>
                </c:pt>
                <c:pt idx="394">
                  <c:v>720.40687800931005</c:v>
                </c:pt>
                <c:pt idx="395">
                  <c:v>724.23156851084207</c:v>
                </c:pt>
                <c:pt idx="396">
                  <c:v>728.06647766022456</c:v>
                </c:pt>
                <c:pt idx="397">
                  <c:v>731.91160389589766</c:v>
                </c:pt>
                <c:pt idx="398">
                  <c:v>735.76694564211027</c:v>
                </c:pt>
                <c:pt idx="399">
                  <c:v>739.63250130897609</c:v>
                </c:pt>
                <c:pt idx="400">
                  <c:v>743.50826929253492</c:v>
                </c:pt>
                <c:pt idx="401">
                  <c:v>747.39424797479887</c:v>
                </c:pt>
                <c:pt idx="402">
                  <c:v>751.29043572381806</c:v>
                </c:pt>
                <c:pt idx="403">
                  <c:v>755.19683089372745</c:v>
                </c:pt>
                <c:pt idx="404">
                  <c:v>759.11343182480528</c:v>
                </c:pt>
                <c:pt idx="405">
                  <c:v>763.04023684352364</c:v>
                </c:pt>
                <c:pt idx="406">
                  <c:v>766.97724426260584</c:v>
                </c:pt>
                <c:pt idx="407">
                  <c:v>770.92445238107746</c:v>
                </c:pt>
                <c:pt idx="408">
                  <c:v>774.88185948432192</c:v>
                </c:pt>
                <c:pt idx="409">
                  <c:v>778.84946384412933</c:v>
                </c:pt>
                <c:pt idx="410">
                  <c:v>782.82726371874992</c:v>
                </c:pt>
                <c:pt idx="411">
                  <c:v>786.8152573529477</c:v>
                </c:pt>
                <c:pt idx="412">
                  <c:v>790.81344297805049</c:v>
                </c:pt>
                <c:pt idx="413">
                  <c:v>794.82181881200177</c:v>
                </c:pt>
                <c:pt idx="414">
                  <c:v>798.84038305940987</c:v>
                </c:pt>
                <c:pt idx="415">
                  <c:v>802.86913391160124</c:v>
                </c:pt>
                <c:pt idx="416">
                  <c:v>806.90806954666641</c:v>
                </c:pt>
                <c:pt idx="417">
                  <c:v>810.95718812951714</c:v>
                </c:pt>
                <c:pt idx="418">
                  <c:v>815.01648781192671</c:v>
                </c:pt>
                <c:pt idx="419">
                  <c:v>819.08596673258603</c:v>
                </c:pt>
                <c:pt idx="420">
                  <c:v>823.16562301715112</c:v>
                </c:pt>
                <c:pt idx="421">
                  <c:v>827.255454778287</c:v>
                </c:pt>
                <c:pt idx="422">
                  <c:v>831.35546011572455</c:v>
                </c:pt>
                <c:pt idx="423">
                  <c:v>835.46563711629915</c:v>
                </c:pt>
                <c:pt idx="424">
                  <c:v>839.58598385400433</c:v>
                </c:pt>
                <c:pt idx="425">
                  <c:v>843.71649839003896</c:v>
                </c:pt>
                <c:pt idx="426">
                  <c:v>847.85717877284935</c:v>
                </c:pt>
                <c:pt idx="427">
                  <c:v>852.0080230381825</c:v>
                </c:pt>
                <c:pt idx="428">
                  <c:v>856.16902920912776</c:v>
                </c:pt>
                <c:pt idx="429">
                  <c:v>860.3401952961616</c:v>
                </c:pt>
                <c:pt idx="430">
                  <c:v>864.5215192972023</c:v>
                </c:pt>
                <c:pt idx="431">
                  <c:v>868.71299919764363</c:v>
                </c:pt>
                <c:pt idx="432">
                  <c:v>872.91463297040843</c:v>
                </c:pt>
                <c:pt idx="433">
                  <c:v>877.12641857599056</c:v>
                </c:pt>
                <c:pt idx="434">
                  <c:v>881.348353962499</c:v>
                </c:pt>
                <c:pt idx="435">
                  <c:v>885.58043706570413</c:v>
                </c:pt>
                <c:pt idx="436">
                  <c:v>889.82266580908106</c:v>
                </c:pt>
                <c:pt idx="437">
                  <c:v>894.07503810384878</c:v>
                </c:pt>
                <c:pt idx="438">
                  <c:v>898.33755184902384</c:v>
                </c:pt>
                <c:pt idx="439">
                  <c:v>902.61020493145475</c:v>
                </c:pt>
                <c:pt idx="440">
                  <c:v>906.89299522586737</c:v>
                </c:pt>
                <c:pt idx="441">
                  <c:v>911.18592059490982</c:v>
                </c:pt>
                <c:pt idx="442">
                  <c:v>915.48897888919112</c:v>
                </c:pt>
                <c:pt idx="443">
                  <c:v>919.80216794732871</c:v>
                </c:pt>
                <c:pt idx="444">
                  <c:v>924.12548559598088</c:v>
                </c:pt>
                <c:pt idx="445">
                  <c:v>928.45892964990378</c:v>
                </c:pt>
                <c:pt idx="446">
                  <c:v>932.80249791197616</c:v>
                </c:pt>
                <c:pt idx="447">
                  <c:v>937.15618817325185</c:v>
                </c:pt>
                <c:pt idx="448">
                  <c:v>941.51999821299557</c:v>
                </c:pt>
                <c:pt idx="449">
                  <c:v>945.89392579872424</c:v>
                </c:pt>
                <c:pt idx="450">
                  <c:v>950.2779686862491</c:v>
                </c:pt>
                <c:pt idx="451">
                  <c:v>954.67212461971451</c:v>
                </c:pt>
                <c:pt idx="452">
                  <c:v>959.07639133163889</c:v>
                </c:pt>
                <c:pt idx="453">
                  <c:v>963.49076654295141</c:v>
                </c:pt>
                <c:pt idx="454">
                  <c:v>967.91524796303611</c:v>
                </c:pt>
                <c:pt idx="455">
                  <c:v>972.34983328976568</c:v>
                </c:pt>
                <c:pt idx="456">
                  <c:v>976.79452020954591</c:v>
                </c:pt>
                <c:pt idx="457">
                  <c:v>981.24930639735169</c:v>
                </c:pt>
                <c:pt idx="458">
                  <c:v>985.71418951676105</c:v>
                </c:pt>
                <c:pt idx="459">
                  <c:v>990.18916722000426</c:v>
                </c:pt>
                <c:pt idx="460">
                  <c:v>994.67423714799202</c:v>
                </c:pt>
                <c:pt idx="461">
                  <c:v>999.16939693035829</c:v>
                </c:pt>
                <c:pt idx="462">
                  <c:v>1003.6746441854926</c:v>
                </c:pt>
                <c:pt idx="463">
                  <c:v>1008.1899765205858</c:v>
                </c:pt>
                <c:pt idx="464">
                  <c:v>1012.7153915316587</c:v>
                </c:pt>
                <c:pt idx="465">
                  <c:v>1017.2508868036041</c:v>
                </c:pt>
                <c:pt idx="466">
                  <c:v>1021.796459910224</c:v>
                </c:pt>
                <c:pt idx="467">
                  <c:v>1026.3521084142626</c:v>
                </c:pt>
                <c:pt idx="468">
                  <c:v>1030.9178298674431</c:v>
                </c:pt>
                <c:pt idx="469">
                  <c:v>1035.4936218105015</c:v>
                </c:pt>
                <c:pt idx="470">
                  <c:v>1040.0794817732351</c:v>
                </c:pt>
                <c:pt idx="471">
                  <c:v>1044.6754072745189</c:v>
                </c:pt>
                <c:pt idx="472">
                  <c:v>1049.2813958223578</c:v>
                </c:pt>
                <c:pt idx="473">
                  <c:v>1053.8974449139098</c:v>
                </c:pt>
                <c:pt idx="474">
                  <c:v>1058.5235520355282</c:v>
                </c:pt>
                <c:pt idx="475">
                  <c:v>1063.159714662793</c:v>
                </c:pt>
                <c:pt idx="476">
                  <c:v>1067.8059302605498</c:v>
                </c:pt>
                <c:pt idx="477">
                  <c:v>1072.4621962829369</c:v>
                </c:pt>
                <c:pt idx="478">
                  <c:v>1077.128510173425</c:v>
                </c:pt>
                <c:pt idx="479">
                  <c:v>1081.8048693648509</c:v>
                </c:pt>
                <c:pt idx="480">
                  <c:v>1086.491271279448</c:v>
                </c:pt>
                <c:pt idx="481">
                  <c:v>1091.1877133288847</c:v>
                </c:pt>
                <c:pt idx="482">
                  <c:v>1095.8941929142934</c:v>
                </c:pt>
                <c:pt idx="483">
                  <c:v>1100.6107074263077</c:v>
                </c:pt>
                <c:pt idx="484">
                  <c:v>1105.3372542450877</c:v>
                </c:pt>
                <c:pt idx="485">
                  <c:v>1110.0738307403656</c:v>
                </c:pt>
                <c:pt idx="486">
                  <c:v>1114.8204342714662</c:v>
                </c:pt>
                <c:pt idx="487">
                  <c:v>1119.5770621873471</c:v>
                </c:pt>
                <c:pt idx="488">
                  <c:v>1124.3437118266274</c:v>
                </c:pt>
                <c:pt idx="489">
                  <c:v>1129.1203805176178</c:v>
                </c:pt>
                <c:pt idx="490">
                  <c:v>1133.9070655783612</c:v>
                </c:pt>
                <c:pt idx="491">
                  <c:v>1138.7037643166527</c:v>
                </c:pt>
                <c:pt idx="492">
                  <c:v>1143.5104740300826</c:v>
                </c:pt>
                <c:pt idx="493">
                  <c:v>1148.3271920060592</c:v>
                </c:pt>
                <c:pt idx="494">
                  <c:v>1153.1539155218391</c:v>
                </c:pt>
                <c:pt idx="495">
                  <c:v>1157.9906418445721</c:v>
                </c:pt>
                <c:pt idx="496">
                  <c:v>1162.8373682313124</c:v>
                </c:pt>
                <c:pt idx="497">
                  <c:v>1167.6940919290678</c:v>
                </c:pt>
                <c:pt idx="498">
                  <c:v>1172.5608101748126</c:v>
                </c:pt>
                <c:pt idx="499">
                  <c:v>1177.4375201955349</c:v>
                </c:pt>
                <c:pt idx="500">
                  <c:v>1182.324219208256</c:v>
                </c:pt>
                <c:pt idx="501">
                  <c:v>1187.2209044200588</c:v>
                </c:pt>
                <c:pt idx="502">
                  <c:v>1192.1275730281297</c:v>
                </c:pt>
                <c:pt idx="503">
                  <c:v>1197.0442222197767</c:v>
                </c:pt>
                <c:pt idx="504">
                  <c:v>1201.9708491724614</c:v>
                </c:pt>
                <c:pt idx="505">
                  <c:v>1206.9074510538339</c:v>
                </c:pt>
                <c:pt idx="506">
                  <c:v>1211.8540250217548</c:v>
                </c:pt>
                <c:pt idx="507">
                  <c:v>1216.8105682243317</c:v>
                </c:pt>
                <c:pt idx="508">
                  <c:v>1221.7770777999401</c:v>
                </c:pt>
                <c:pt idx="509">
                  <c:v>1226.7535508772539</c:v>
                </c:pt>
                <c:pt idx="510">
                  <c:v>1231.7399845752823</c:v>
                </c:pt>
                <c:pt idx="511">
                  <c:v>1236.7363760033882</c:v>
                </c:pt>
                <c:pt idx="512">
                  <c:v>1241.7427222613203</c:v>
                </c:pt>
                <c:pt idx="513">
                  <c:v>1246.7590204392438</c:v>
                </c:pt>
                <c:pt idx="514">
                  <c:v>1251.7852676177631</c:v>
                </c:pt>
                <c:pt idx="515">
                  <c:v>1256.8214608679516</c:v>
                </c:pt>
                <c:pt idx="516">
                  <c:v>1261.8675972513854</c:v>
                </c:pt>
                <c:pt idx="517">
                  <c:v>1266.923673820156</c:v>
                </c:pt>
                <c:pt idx="518">
                  <c:v>1271.9896876169173</c:v>
                </c:pt>
                <c:pt idx="519">
                  <c:v>1277.0656356749009</c:v>
                </c:pt>
                <c:pt idx="520">
                  <c:v>1282.1515150179366</c:v>
                </c:pt>
                <c:pt idx="521">
                  <c:v>1287.2473226604968</c:v>
                </c:pt>
                <c:pt idx="522">
                  <c:v>1292.3530556077137</c:v>
                </c:pt>
                <c:pt idx="523">
                  <c:v>1297.4687108554001</c:v>
                </c:pt>
                <c:pt idx="524">
                  <c:v>1302.594285390091</c:v>
                </c:pt>
                <c:pt idx="525">
                  <c:v>1307.7297761890518</c:v>
                </c:pt>
                <c:pt idx="526">
                  <c:v>1312.8751802203242</c:v>
                </c:pt>
                <c:pt idx="527">
                  <c:v>1318.0304944427367</c:v>
                </c:pt>
                <c:pt idx="528">
                  <c:v>1323.1957158059347</c:v>
                </c:pt>
                <c:pt idx="529">
                  <c:v>1328.3708412504129</c:v>
                </c:pt>
                <c:pt idx="530">
                  <c:v>1333.555867707531</c:v>
                </c:pt>
                <c:pt idx="531">
                  <c:v>1338.7507920995474</c:v>
                </c:pt>
                <c:pt idx="532">
                  <c:v>1343.9556113396404</c:v>
                </c:pt>
                <c:pt idx="533">
                  <c:v>1349.1703223319341</c:v>
                </c:pt>
                <c:pt idx="534">
                  <c:v>1354.3949219715253</c:v>
                </c:pt>
                <c:pt idx="535">
                  <c:v>1359.6294071445045</c:v>
                </c:pt>
                <c:pt idx="536">
                  <c:v>1364.8737747279865</c:v>
                </c:pt>
                <c:pt idx="537">
                  <c:v>1370.1280215901299</c:v>
                </c:pt>
                <c:pt idx="538">
                  <c:v>1375.3921445901674</c:v>
                </c:pt>
                <c:pt idx="539">
                  <c:v>1380.6661405784237</c:v>
                </c:pt>
                <c:pt idx="540">
                  <c:v>1385.9500063963453</c:v>
                </c:pt>
                <c:pt idx="541">
                  <c:v>1391.24373887652</c:v>
                </c:pt>
                <c:pt idx="542">
                  <c:v>1396.5473348427072</c:v>
                </c:pt>
                <c:pt idx="543">
                  <c:v>1401.8607911098591</c:v>
                </c:pt>
                <c:pt idx="544">
                  <c:v>1407.1841044841383</c:v>
                </c:pt>
                <c:pt idx="545">
                  <c:v>1412.517271762955</c:v>
                </c:pt>
                <c:pt idx="546">
                  <c:v>1417.8602897349756</c:v>
                </c:pt>
                <c:pt idx="547">
                  <c:v>1423.2131551801617</c:v>
                </c:pt>
                <c:pt idx="548">
                  <c:v>1428.5758648697768</c:v>
                </c:pt>
                <c:pt idx="549">
                  <c:v>1433.9484155664263</c:v>
                </c:pt>
                <c:pt idx="550">
                  <c:v>1439.3308040240661</c:v>
                </c:pt>
                <c:pt idx="551">
                  <c:v>1444.7230269880365</c:v>
                </c:pt>
                <c:pt idx="552">
                  <c:v>1450.1250811950817</c:v>
                </c:pt>
                <c:pt idx="553">
                  <c:v>1455.5369633733696</c:v>
                </c:pt>
                <c:pt idx="554">
                  <c:v>1460.9586702425152</c:v>
                </c:pt>
                <c:pt idx="555">
                  <c:v>1466.390198513609</c:v>
                </c:pt>
                <c:pt idx="556">
                  <c:v>1471.8315448892351</c:v>
                </c:pt>
                <c:pt idx="557">
                  <c:v>1477.2827060634904</c:v>
                </c:pt>
                <c:pt idx="558">
                  <c:v>1482.7436787220131</c:v>
                </c:pt>
                <c:pt idx="559">
                  <c:v>1488.2144595420039</c:v>
                </c:pt>
                <c:pt idx="560">
                  <c:v>1493.6950451922398</c:v>
                </c:pt>
                <c:pt idx="561">
                  <c:v>1499.1854323331127</c:v>
                </c:pt>
                <c:pt idx="562">
                  <c:v>1504.6856176166298</c:v>
                </c:pt>
                <c:pt idx="563">
                  <c:v>1510.195597686456</c:v>
                </c:pt>
                <c:pt idx="564">
                  <c:v>1515.7153691779245</c:v>
                </c:pt>
                <c:pt idx="565">
                  <c:v>1521.2449287180548</c:v>
                </c:pt>
                <c:pt idx="566">
                  <c:v>1526.7842729255849</c:v>
                </c:pt>
                <c:pt idx="567">
                  <c:v>1532.3333984109854</c:v>
                </c:pt>
                <c:pt idx="568">
                  <c:v>1537.8923017764837</c:v>
                </c:pt>
                <c:pt idx="569">
                  <c:v>1543.4609796160817</c:v>
                </c:pt>
                <c:pt idx="570">
                  <c:v>1549.0394285155794</c:v>
                </c:pt>
                <c:pt idx="571">
                  <c:v>1554.6276450525979</c:v>
                </c:pt>
                <c:pt idx="572">
                  <c:v>1560.225625796596</c:v>
                </c:pt>
                <c:pt idx="573">
                  <c:v>1565.8333673088921</c:v>
                </c:pt>
                <c:pt idx="574">
                  <c:v>1571.450866142686</c:v>
                </c:pt>
                <c:pt idx="575">
                  <c:v>1577.0781188430788</c:v>
                </c:pt>
                <c:pt idx="576">
                  <c:v>1582.7151219470954</c:v>
                </c:pt>
                <c:pt idx="577">
                  <c:v>1588.3618719836982</c:v>
                </c:pt>
                <c:pt idx="578">
                  <c:v>1594.0183654738171</c:v>
                </c:pt>
                <c:pt idx="579">
                  <c:v>1599.6845989303597</c:v>
                </c:pt>
                <c:pt idx="580">
                  <c:v>1605.3605688582395</c:v>
                </c:pt>
                <c:pt idx="581">
                  <c:v>1611.0462717543901</c:v>
                </c:pt>
                <c:pt idx="582">
                  <c:v>1616.7417041077858</c:v>
                </c:pt>
                <c:pt idx="583">
                  <c:v>1622.4468623994683</c:v>
                </c:pt>
                <c:pt idx="584">
                  <c:v>1628.1617431025584</c:v>
                </c:pt>
                <c:pt idx="585">
                  <c:v>1633.8863426822766</c:v>
                </c:pt>
                <c:pt idx="586">
                  <c:v>1639.6206575959591</c:v>
                </c:pt>
                <c:pt idx="587">
                  <c:v>1645.3646842930962</c:v>
                </c:pt>
                <c:pt idx="588">
                  <c:v>1651.1184192153203</c:v>
                </c:pt>
                <c:pt idx="589">
                  <c:v>1656.8818587964579</c:v>
                </c:pt>
                <c:pt idx="590">
                  <c:v>1662.6549994625216</c:v>
                </c:pt>
                <c:pt idx="591">
                  <c:v>1668.4378376317443</c:v>
                </c:pt>
                <c:pt idx="592">
                  <c:v>1674.230369714599</c:v>
                </c:pt>
                <c:pt idx="593">
                  <c:v>1680.0325921138024</c:v>
                </c:pt>
                <c:pt idx="594">
                  <c:v>1685.8445012243571</c:v>
                </c:pt>
                <c:pt idx="595">
                  <c:v>1691.666093433545</c:v>
                </c:pt>
                <c:pt idx="596">
                  <c:v>1697.4973651209652</c:v>
                </c:pt>
                <c:pt idx="597">
                  <c:v>1703.3383126585454</c:v>
                </c:pt>
                <c:pt idx="598">
                  <c:v>1709.1889324105609</c:v>
                </c:pt>
                <c:pt idx="599">
                  <c:v>1715.0492207336463</c:v>
                </c:pt>
                <c:pt idx="600">
                  <c:v>1720.919173976826</c:v>
                </c:pt>
                <c:pt idx="601">
                  <c:v>1726.7987884815257</c:v>
                </c:pt>
                <c:pt idx="602">
                  <c:v>1732.6880605815884</c:v>
                </c:pt>
                <c:pt idx="603">
                  <c:v>1738.5869866032958</c:v>
                </c:pt>
                <c:pt idx="604">
                  <c:v>1744.495562865384</c:v>
                </c:pt>
                <c:pt idx="605">
                  <c:v>1750.413785679069</c:v>
                </c:pt>
                <c:pt idx="606">
                  <c:v>1756.3416513480477</c:v>
                </c:pt>
                <c:pt idx="607">
                  <c:v>1762.2791561685322</c:v>
                </c:pt>
                <c:pt idx="608">
                  <c:v>1768.2262964292627</c:v>
                </c:pt>
                <c:pt idx="609">
                  <c:v>1774.1830684115191</c:v>
                </c:pt>
                <c:pt idx="610">
                  <c:v>1780.1494683891437</c:v>
                </c:pt>
                <c:pt idx="611">
                  <c:v>1786.125492628559</c:v>
                </c:pt>
                <c:pt idx="612">
                  <c:v>1792.1111373887816</c:v>
                </c:pt>
                <c:pt idx="613">
                  <c:v>1798.1063989214417</c:v>
                </c:pt>
                <c:pt idx="614">
                  <c:v>1804.1112734708011</c:v>
                </c:pt>
                <c:pt idx="615">
                  <c:v>1810.125757273765</c:v>
                </c:pt>
                <c:pt idx="616">
                  <c:v>1816.1498465599052</c:v>
                </c:pt>
                <c:pt idx="617">
                  <c:v>1822.1835375514768</c:v>
                </c:pt>
                <c:pt idx="618">
                  <c:v>1828.2268264634299</c:v>
                </c:pt>
                <c:pt idx="619">
                  <c:v>1834.279709503428</c:v>
                </c:pt>
                <c:pt idx="620">
                  <c:v>1840.3421828718647</c:v>
                </c:pt>
                <c:pt idx="621">
                  <c:v>1846.4142427618904</c:v>
                </c:pt>
                <c:pt idx="622">
                  <c:v>1852.4958853594076</c:v>
                </c:pt>
                <c:pt idx="623">
                  <c:v>1858.587106843104</c:v>
                </c:pt>
                <c:pt idx="624">
                  <c:v>1864.6879033844705</c:v>
                </c:pt>
                <c:pt idx="625">
                  <c:v>1870.798271147796</c:v>
                </c:pt>
                <c:pt idx="626">
                  <c:v>1876.9182062902141</c:v>
                </c:pt>
                <c:pt idx="627">
                  <c:v>1883.0477049616991</c:v>
                </c:pt>
                <c:pt idx="628">
                  <c:v>1889.186763305079</c:v>
                </c:pt>
                <c:pt idx="629">
                  <c:v>1895.3353774560733</c:v>
                </c:pt>
                <c:pt idx="630">
                  <c:v>1901.4935435432792</c:v>
                </c:pt>
                <c:pt idx="631">
                  <c:v>1907.6612576882196</c:v>
                </c:pt>
                <c:pt idx="632">
                  <c:v>1913.8385160053292</c:v>
                </c:pt>
                <c:pt idx="633">
                  <c:v>1920.0253146019877</c:v>
                </c:pt>
                <c:pt idx="634">
                  <c:v>1926.2216495785331</c:v>
                </c:pt>
                <c:pt idx="635">
                  <c:v>1932.4275170282706</c:v>
                </c:pt>
                <c:pt idx="636">
                  <c:v>1938.6429130374997</c:v>
                </c:pt>
                <c:pt idx="637">
                  <c:v>1944.8678336855194</c:v>
                </c:pt>
                <c:pt idx="638">
                  <c:v>1951.1022750446421</c:v>
                </c:pt>
                <c:pt idx="639">
                  <c:v>1957.3462331802189</c:v>
                </c:pt>
                <c:pt idx="640">
                  <c:v>1963.5997041506512</c:v>
                </c:pt>
                <c:pt idx="641">
                  <c:v>1969.8626840073987</c:v>
                </c:pt>
                <c:pt idx="642">
                  <c:v>1976.1351687950025</c:v>
                </c:pt>
                <c:pt idx="643">
                  <c:v>1982.4171545510974</c:v>
                </c:pt>
                <c:pt idx="644">
                  <c:v>1988.7086373064299</c:v>
                </c:pt>
                <c:pt idx="645">
                  <c:v>1995.0096130848651</c:v>
                </c:pt>
                <c:pt idx="646">
                  <c:v>2001.3200779034082</c:v>
                </c:pt>
                <c:pt idx="647">
                  <c:v>2007.6400277722232</c:v>
                </c:pt>
                <c:pt idx="648">
                  <c:v>2013.9694586946314</c:v>
                </c:pt>
                <c:pt idx="649">
                  <c:v>2020.3083666671496</c:v>
                </c:pt>
                <c:pt idx="650">
                  <c:v>2026.6567476794803</c:v>
                </c:pt>
                <c:pt idx="651">
                  <c:v>2033.0145977145462</c:v>
                </c:pt>
                <c:pt idx="652">
                  <c:v>2039.3819127484931</c:v>
                </c:pt>
                <c:pt idx="653">
                  <c:v>2045.7586887507032</c:v>
                </c:pt>
                <c:pt idx="654">
                  <c:v>2052.1449216838209</c:v>
                </c:pt>
                <c:pt idx="655">
                  <c:v>2058.5406075037545</c:v>
                </c:pt>
                <c:pt idx="656">
                  <c:v>2064.9457421596981</c:v>
                </c:pt>
                <c:pt idx="657">
                  <c:v>2071.360321594143</c:v>
                </c:pt>
                <c:pt idx="658">
                  <c:v>2077.7843417428921</c:v>
                </c:pt>
                <c:pt idx="659">
                  <c:v>2084.2177985350704</c:v>
                </c:pt>
                <c:pt idx="660">
                  <c:v>2090.6606878931525</c:v>
                </c:pt>
                <c:pt idx="661">
                  <c:v>2097.1130057329528</c:v>
                </c:pt>
                <c:pt idx="662">
                  <c:v>2103.5747479636689</c:v>
                </c:pt>
                <c:pt idx="663">
                  <c:v>2110.0459104878623</c:v>
                </c:pt>
                <c:pt idx="664">
                  <c:v>2116.5264892014993</c:v>
                </c:pt>
                <c:pt idx="665">
                  <c:v>2123.0164799939535</c:v>
                </c:pt>
                <c:pt idx="666">
                  <c:v>2129.5158787480241</c:v>
                </c:pt>
                <c:pt idx="667">
                  <c:v>2136.024681339939</c:v>
                </c:pt>
                <c:pt idx="668">
                  <c:v>2142.5428836393771</c:v>
                </c:pt>
                <c:pt idx="669">
                  <c:v>2149.0704815094855</c:v>
                </c:pt>
                <c:pt idx="670">
                  <c:v>2155.6074708068772</c:v>
                </c:pt>
                <c:pt idx="671">
                  <c:v>2162.1538473816659</c:v>
                </c:pt>
                <c:pt idx="672">
                  <c:v>2168.709607077461</c:v>
                </c:pt>
                <c:pt idx="673">
                  <c:v>2175.2747457313867</c:v>
                </c:pt>
                <c:pt idx="674">
                  <c:v>2181.8492591741019</c:v>
                </c:pt>
                <c:pt idx="675">
                  <c:v>2188.4331432297995</c:v>
                </c:pt>
                <c:pt idx="676">
                  <c:v>2195.0263937162404</c:v>
                </c:pt>
                <c:pt idx="677">
                  <c:v>2201.6290064447398</c:v>
                </c:pt>
                <c:pt idx="678">
                  <c:v>2208.2409772202009</c:v>
                </c:pt>
                <c:pt idx="679">
                  <c:v>2214.8623018411181</c:v>
                </c:pt>
                <c:pt idx="680">
                  <c:v>2221.4929760995969</c:v>
                </c:pt>
                <c:pt idx="681">
                  <c:v>2228.1329957813609</c:v>
                </c:pt>
                <c:pt idx="682">
                  <c:v>2234.7823566657635</c:v>
                </c:pt>
                <c:pt idx="683">
                  <c:v>2241.4410545258038</c:v>
                </c:pt>
                <c:pt idx="684">
                  <c:v>2248.1090851281378</c:v>
                </c:pt>
                <c:pt idx="685">
                  <c:v>2254.7864442330988</c:v>
                </c:pt>
                <c:pt idx="686">
                  <c:v>2261.4731275946911</c:v>
                </c:pt>
                <c:pt idx="687">
                  <c:v>2268.1691309606244</c:v>
                </c:pt>
                <c:pt idx="688">
                  <c:v>2274.8744500723096</c:v>
                </c:pt>
                <c:pt idx="689">
                  <c:v>2281.5890806648786</c:v>
                </c:pt>
                <c:pt idx="690">
                  <c:v>2288.313018467205</c:v>
                </c:pt>
                <c:pt idx="691">
                  <c:v>2295.0462592018885</c:v>
                </c:pt>
                <c:pt idx="692">
                  <c:v>2301.7887985853049</c:v>
                </c:pt>
                <c:pt idx="693">
                  <c:v>2308.5406323275824</c:v>
                </c:pt>
                <c:pt idx="694">
                  <c:v>2315.3017561326433</c:v>
                </c:pt>
                <c:pt idx="695">
                  <c:v>2322.0721656981932</c:v>
                </c:pt>
                <c:pt idx="696">
                  <c:v>2328.8518567157516</c:v>
                </c:pt>
                <c:pt idx="697">
                  <c:v>2335.6408248706543</c:v>
                </c:pt>
                <c:pt idx="698">
                  <c:v>2342.4390658420539</c:v>
                </c:pt>
                <c:pt idx="699">
                  <c:v>2349.246575302956</c:v>
                </c:pt>
                <c:pt idx="700">
                  <c:v>2356.0633489202201</c:v>
                </c:pt>
                <c:pt idx="701">
                  <c:v>2362.8893823545586</c:v>
                </c:pt>
                <c:pt idx="702">
                  <c:v>2369.7246712605729</c:v>
                </c:pt>
                <c:pt idx="703">
                  <c:v>2376.5692112867478</c:v>
                </c:pt>
                <c:pt idx="704">
                  <c:v>2383.4229980754635</c:v>
                </c:pt>
                <c:pt idx="705">
                  <c:v>2390.2860272630155</c:v>
                </c:pt>
                <c:pt idx="706">
                  <c:v>2397.1582944796237</c:v>
                </c:pt>
                <c:pt idx="707">
                  <c:v>2404.0397953494344</c:v>
                </c:pt>
                <c:pt idx="708">
                  <c:v>2410.9305254905498</c:v>
                </c:pt>
                <c:pt idx="709">
                  <c:v>2417.830480515026</c:v>
                </c:pt>
                <c:pt idx="710">
                  <c:v>2424.739656028883</c:v>
                </c:pt>
                <c:pt idx="711">
                  <c:v>2431.6580476321174</c:v>
                </c:pt>
                <c:pt idx="712">
                  <c:v>2438.5856509187338</c:v>
                </c:pt>
                <c:pt idx="713">
                  <c:v>2445.5224614767212</c:v>
                </c:pt>
                <c:pt idx="714">
                  <c:v>2452.4684748880923</c:v>
                </c:pt>
                <c:pt idx="715">
                  <c:v>2459.4236867288773</c:v>
                </c:pt>
                <c:pt idx="716">
                  <c:v>2466.3880925691492</c:v>
                </c:pt>
                <c:pt idx="717">
                  <c:v>2473.3616879730239</c:v>
                </c:pt>
                <c:pt idx="718">
                  <c:v>2480.3444684986748</c:v>
                </c:pt>
                <c:pt idx="719">
                  <c:v>2487.3364296983432</c:v>
                </c:pt>
                <c:pt idx="720">
                  <c:v>2494.3375671183508</c:v>
                </c:pt>
                <c:pt idx="721">
                  <c:v>2501.3478762991131</c:v>
                </c:pt>
                <c:pt idx="722">
                  <c:v>2508.3673527751416</c:v>
                </c:pt>
                <c:pt idx="723">
                  <c:v>2515.3959920750667</c:v>
                </c:pt>
                <c:pt idx="724">
                  <c:v>2522.4337897216292</c:v>
                </c:pt>
                <c:pt idx="725">
                  <c:v>2529.4807412317164</c:v>
                </c:pt>
                <c:pt idx="726">
                  <c:v>2536.5368421163566</c:v>
                </c:pt>
                <c:pt idx="727">
                  <c:v>2543.6020878807276</c:v>
                </c:pt>
                <c:pt idx="728">
                  <c:v>2550.6764740241756</c:v>
                </c:pt>
                <c:pt idx="729">
                  <c:v>2557.7599960402267</c:v>
                </c:pt>
                <c:pt idx="730">
                  <c:v>2564.8526494165881</c:v>
                </c:pt>
                <c:pt idx="731">
                  <c:v>2571.9544296351651</c:v>
                </c:pt>
                <c:pt idx="732">
                  <c:v>2579.0653321720683</c:v>
                </c:pt>
                <c:pt idx="733">
                  <c:v>2586.1853524976327</c:v>
                </c:pt>
                <c:pt idx="734">
                  <c:v>2593.3144860764151</c:v>
                </c:pt>
                <c:pt idx="735">
                  <c:v>2600.4527283672123</c:v>
                </c:pt>
                <c:pt idx="736">
                  <c:v>2607.6000748230713</c:v>
                </c:pt>
                <c:pt idx="737">
                  <c:v>2614.7565208912915</c:v>
                </c:pt>
                <c:pt idx="738">
                  <c:v>2621.9220620134511</c:v>
                </c:pt>
                <c:pt idx="739">
                  <c:v>2629.0966936254026</c:v>
                </c:pt>
                <c:pt idx="740">
                  <c:v>2636.2804111572818</c:v>
                </c:pt>
                <c:pt idx="741">
                  <c:v>2643.4732100335314</c:v>
                </c:pt>
                <c:pt idx="742">
                  <c:v>2650.6750856728977</c:v>
                </c:pt>
                <c:pt idx="743">
                  <c:v>2657.8860334884594</c:v>
                </c:pt>
                <c:pt idx="744">
                  <c:v>2665.1060488876064</c:v>
                </c:pt>
                <c:pt idx="745">
                  <c:v>2672.3351272720774</c:v>
                </c:pt>
                <c:pt idx="746">
                  <c:v>2679.5732640379542</c:v>
                </c:pt>
                <c:pt idx="747">
                  <c:v>2686.8204545756885</c:v>
                </c:pt>
                <c:pt idx="748">
                  <c:v>2694.0766942700861</c:v>
                </c:pt>
                <c:pt idx="749">
                  <c:v>2701.3419785003462</c:v>
                </c:pt>
                <c:pt idx="750">
                  <c:v>2708.6163026400368</c:v>
                </c:pt>
                <c:pt idx="751">
                  <c:v>2715.8996620571443</c:v>
                </c:pt>
                <c:pt idx="752">
                  <c:v>2723.1920521140482</c:v>
                </c:pt>
                <c:pt idx="753">
                  <c:v>2730.4934681675459</c:v>
                </c:pt>
                <c:pt idx="754">
                  <c:v>2737.8039055688737</c:v>
                </c:pt>
                <c:pt idx="755">
                  <c:v>2745.1233596636844</c:v>
                </c:pt>
                <c:pt idx="756">
                  <c:v>2752.4518257920927</c:v>
                </c:pt>
                <c:pt idx="757">
                  <c:v>2759.78929928866</c:v>
                </c:pt>
                <c:pt idx="758">
                  <c:v>2767.1357754824126</c:v>
                </c:pt>
                <c:pt idx="759">
                  <c:v>2774.4912496968568</c:v>
                </c:pt>
                <c:pt idx="760">
                  <c:v>2781.8557172499686</c:v>
                </c:pt>
                <c:pt idx="761">
                  <c:v>2789.2291734542341</c:v>
                </c:pt>
                <c:pt idx="762">
                  <c:v>2796.611613616622</c:v>
                </c:pt>
                <c:pt idx="763">
                  <c:v>2804.0030330386289</c:v>
                </c:pt>
                <c:pt idx="764">
                  <c:v>2811.4034270162642</c:v>
                </c:pt>
                <c:pt idx="765">
                  <c:v>2818.8127908400593</c:v>
                </c:pt>
                <c:pt idx="766">
                  <c:v>2826.2311197950967</c:v>
                </c:pt>
                <c:pt idx="767">
                  <c:v>2833.6584091609966</c:v>
                </c:pt>
                <c:pt idx="768">
                  <c:v>2841.0946542119473</c:v>
                </c:pt>
                <c:pt idx="769">
                  <c:v>2848.5398502166854</c:v>
                </c:pt>
                <c:pt idx="770">
                  <c:v>2855.9939924385399</c:v>
                </c:pt>
                <c:pt idx="771">
                  <c:v>2863.4570761354089</c:v>
                </c:pt>
                <c:pt idx="772">
                  <c:v>2870.9290965597984</c:v>
                </c:pt>
                <c:pt idx="773">
                  <c:v>2878.4100489587954</c:v>
                </c:pt>
                <c:pt idx="774">
                  <c:v>2885.8999285741156</c:v>
                </c:pt>
                <c:pt idx="775">
                  <c:v>2893.398730642085</c:v>
                </c:pt>
                <c:pt idx="776">
                  <c:v>2900.9064503936565</c:v>
                </c:pt>
                <c:pt idx="777">
                  <c:v>2908.4230830544257</c:v>
                </c:pt>
                <c:pt idx="778">
                  <c:v>2915.9486238446343</c:v>
                </c:pt>
                <c:pt idx="779">
                  <c:v>2923.4830679791639</c:v>
                </c:pt>
                <c:pt idx="780">
                  <c:v>2931.0264106675768</c:v>
                </c:pt>
                <c:pt idx="781">
                  <c:v>2938.5786471140932</c:v>
                </c:pt>
                <c:pt idx="782">
                  <c:v>2946.1397725176216</c:v>
                </c:pt>
                <c:pt idx="783">
                  <c:v>2953.7097820717568</c:v>
                </c:pt>
                <c:pt idx="784">
                  <c:v>2961.2886709647892</c:v>
                </c:pt>
                <c:pt idx="785">
                  <c:v>2968.8764343797193</c:v>
                </c:pt>
                <c:pt idx="786">
                  <c:v>2976.473067494248</c:v>
                </c:pt>
                <c:pt idx="787">
                  <c:v>2984.0785654808196</c:v>
                </c:pt>
                <c:pt idx="788">
                  <c:v>2991.6929235065959</c:v>
                </c:pt>
                <c:pt idx="789">
                  <c:v>2999.3161367334787</c:v>
                </c:pt>
                <c:pt idx="790">
                  <c:v>3006.9482003181201</c:v>
                </c:pt>
                <c:pt idx="791">
                  <c:v>3014.5891094119252</c:v>
                </c:pt>
                <c:pt idx="792">
                  <c:v>3022.2388591610706</c:v>
                </c:pt>
                <c:pt idx="793">
                  <c:v>3029.8974447064988</c:v>
                </c:pt>
                <c:pt idx="794">
                  <c:v>3037.5648611839329</c:v>
                </c:pt>
                <c:pt idx="795">
                  <c:v>3045.2411037238912</c:v>
                </c:pt>
                <c:pt idx="796">
                  <c:v>3052.9261674516783</c:v>
                </c:pt>
                <c:pt idx="797">
                  <c:v>3060.6200474874154</c:v>
                </c:pt>
                <c:pt idx="798">
                  <c:v>3068.3227389460326</c:v>
                </c:pt>
                <c:pt idx="799">
                  <c:v>3076.0342369372825</c:v>
                </c:pt>
                <c:pt idx="800">
                  <c:v>3083.7545365657406</c:v>
                </c:pt>
                <c:pt idx="801">
                  <c:v>3091.48363293083</c:v>
                </c:pt>
                <c:pt idx="802">
                  <c:v>3099.2215211268117</c:v>
                </c:pt>
                <c:pt idx="803">
                  <c:v>3106.9681962428062</c:v>
                </c:pt>
                <c:pt idx="804">
                  <c:v>3114.7236533627943</c:v>
                </c:pt>
                <c:pt idx="805">
                  <c:v>3122.4878875656177</c:v>
                </c:pt>
                <c:pt idx="806">
                  <c:v>3130.2608939250013</c:v>
                </c:pt>
                <c:pt idx="807">
                  <c:v>3138.0426675095641</c:v>
                </c:pt>
                <c:pt idx="808">
                  <c:v>3145.8332033827992</c:v>
                </c:pt>
                <c:pt idx="809">
                  <c:v>3153.6324966031216</c:v>
                </c:pt>
                <c:pt idx="810">
                  <c:v>3161.4405422238342</c:v>
                </c:pt>
                <c:pt idx="811">
                  <c:v>3169.2573352931713</c:v>
                </c:pt>
                <c:pt idx="812">
                  <c:v>3177.0828708542849</c:v>
                </c:pt>
                <c:pt idx="813">
                  <c:v>3184.9171439452557</c:v>
                </c:pt>
                <c:pt idx="814">
                  <c:v>3192.7601495991089</c:v>
                </c:pt>
                <c:pt idx="815">
                  <c:v>3200.6118828438139</c:v>
                </c:pt>
                <c:pt idx="816">
                  <c:v>3208.4723387022918</c:v>
                </c:pt>
                <c:pt idx="817">
                  <c:v>3216.3415121924372</c:v>
                </c:pt>
                <c:pt idx="818">
                  <c:v>3224.2193983271</c:v>
                </c:pt>
                <c:pt idx="819">
                  <c:v>3232.1059921141091</c:v>
                </c:pt>
                <c:pt idx="820">
                  <c:v>3240.0012885562937</c:v>
                </c:pt>
                <c:pt idx="821">
                  <c:v>3247.9052826514535</c:v>
                </c:pt>
                <c:pt idx="822">
                  <c:v>3255.8179693924003</c:v>
                </c:pt>
                <c:pt idx="823">
                  <c:v>3263.7393437669471</c:v>
                </c:pt>
                <c:pt idx="824">
                  <c:v>3271.6694007579244</c:v>
                </c:pt>
                <c:pt idx="825">
                  <c:v>3279.6081353431869</c:v>
                </c:pt>
                <c:pt idx="826">
                  <c:v>3287.5555424956092</c:v>
                </c:pt>
                <c:pt idx="827">
                  <c:v>3295.5116171831078</c:v>
                </c:pt>
                <c:pt idx="828">
                  <c:v>3303.4763543686468</c:v>
                </c:pt>
                <c:pt idx="829">
                  <c:v>3311.4497490102349</c:v>
                </c:pt>
                <c:pt idx="830">
                  <c:v>3319.4317960609351</c:v>
                </c:pt>
                <c:pt idx="831">
                  <c:v>3327.4224904688854</c:v>
                </c:pt>
                <c:pt idx="832">
                  <c:v>3335.4218271772897</c:v>
                </c:pt>
                <c:pt idx="833">
                  <c:v>3343.4298011244277</c:v>
                </c:pt>
                <c:pt idx="834">
                  <c:v>3351.4464072436786</c:v>
                </c:pt>
                <c:pt idx="835">
                  <c:v>3359.4716404634996</c:v>
                </c:pt>
                <c:pt idx="836">
                  <c:v>3367.5054957074635</c:v>
                </c:pt>
                <c:pt idx="837">
                  <c:v>3375.547967894237</c:v>
                </c:pt>
                <c:pt idx="838">
                  <c:v>3383.5990519376105</c:v>
                </c:pt>
                <c:pt idx="839">
                  <c:v>3391.6587427464897</c:v>
                </c:pt>
                <c:pt idx="840">
                  <c:v>3399.727035224917</c:v>
                </c:pt>
                <c:pt idx="841">
                  <c:v>3407.8039242720629</c:v>
                </c:pt>
                <c:pt idx="842">
                  <c:v>3415.8894047822428</c:v>
                </c:pt>
                <c:pt idx="843">
                  <c:v>3423.9834716449277</c:v>
                </c:pt>
                <c:pt idx="844">
                  <c:v>3432.0861197447339</c:v>
                </c:pt>
                <c:pt idx="845">
                  <c:v>3440.1973439614458</c:v>
                </c:pt>
                <c:pt idx="846">
                  <c:v>3448.3171391700203</c:v>
                </c:pt>
                <c:pt idx="847">
                  <c:v>3456.4455002405884</c:v>
                </c:pt>
                <c:pt idx="848">
                  <c:v>3464.5824220384566</c:v>
                </c:pt>
                <c:pt idx="849">
                  <c:v>3472.7278994241451</c:v>
                </c:pt>
                <c:pt idx="850">
                  <c:v>3480.8819272533456</c:v>
                </c:pt>
                <c:pt idx="851">
                  <c:v>3489.0445003769632</c:v>
                </c:pt>
                <c:pt idx="852">
                  <c:v>3497.2156136411172</c:v>
                </c:pt>
                <c:pt idx="853">
                  <c:v>3505.3952618871435</c:v>
                </c:pt>
                <c:pt idx="854">
                  <c:v>3513.5834399515907</c:v>
                </c:pt>
                <c:pt idx="855">
                  <c:v>3521.7801426662481</c:v>
                </c:pt>
                <c:pt idx="856">
                  <c:v>3529.9853648581397</c:v>
                </c:pt>
                <c:pt idx="857">
                  <c:v>3538.1991013495344</c:v>
                </c:pt>
                <c:pt idx="858">
                  <c:v>3546.4213469579449</c:v>
                </c:pt>
                <c:pt idx="859">
                  <c:v>3554.6520964961446</c:v>
                </c:pt>
                <c:pt idx="860">
                  <c:v>3562.8913447721757</c:v>
                </c:pt>
                <c:pt idx="861">
                  <c:v>3571.1390865893272</c:v>
                </c:pt>
                <c:pt idx="862">
                  <c:v>3579.3953167462</c:v>
                </c:pt>
                <c:pt idx="863">
                  <c:v>3587.660030036639</c:v>
                </c:pt>
                <c:pt idx="864">
                  <c:v>3595.9332212498093</c:v>
                </c:pt>
                <c:pt idx="865">
                  <c:v>3604.2148851701463</c:v>
                </c:pt>
                <c:pt idx="866">
                  <c:v>3612.5050165774041</c:v>
                </c:pt>
                <c:pt idx="867">
                  <c:v>3620.8036102466376</c:v>
                </c:pt>
                <c:pt idx="868">
                  <c:v>3629.1106609482131</c:v>
                </c:pt>
                <c:pt idx="869">
                  <c:v>3637.4261634478271</c:v>
                </c:pt>
                <c:pt idx="870">
                  <c:v>3645.7501125064869</c:v>
                </c:pt>
                <c:pt idx="871">
                  <c:v>3654.0825028805439</c:v>
                </c:pt>
                <c:pt idx="872">
                  <c:v>3662.4233293216853</c:v>
                </c:pt>
                <c:pt idx="873">
                  <c:v>3670.7725865769444</c:v>
                </c:pt>
                <c:pt idx="874">
                  <c:v>3679.1302693887087</c:v>
                </c:pt>
                <c:pt idx="875">
                  <c:v>3687.4963724947152</c:v>
                </c:pt>
                <c:pt idx="876">
                  <c:v>3695.8708906280635</c:v>
                </c:pt>
                <c:pt idx="877">
                  <c:v>3704.2538185172398</c:v>
                </c:pt>
                <c:pt idx="878">
                  <c:v>3712.645150886091</c:v>
                </c:pt>
                <c:pt idx="879">
                  <c:v>3721.0448824538435</c:v>
                </c:pt>
                <c:pt idx="880">
                  <c:v>3729.4530079351262</c:v>
                </c:pt>
                <c:pt idx="881">
                  <c:v>3737.869522039945</c:v>
                </c:pt>
                <c:pt idx="882">
                  <c:v>3746.2944194737202</c:v>
                </c:pt>
                <c:pt idx="883">
                  <c:v>3754.7276949372645</c:v>
                </c:pt>
                <c:pt idx="884">
                  <c:v>3763.1693431268154</c:v>
                </c:pt>
                <c:pt idx="885">
                  <c:v>3771.6193587340254</c:v>
                </c:pt>
                <c:pt idx="886">
                  <c:v>3780.0777364459618</c:v>
                </c:pt>
                <c:pt idx="887">
                  <c:v>3788.5444709451358</c:v>
                </c:pt>
                <c:pt idx="888">
                  <c:v>3797.0195569094722</c:v>
                </c:pt>
                <c:pt idx="889">
                  <c:v>3805.5029890123647</c:v>
                </c:pt>
                <c:pt idx="890">
                  <c:v>3813.9947619226296</c:v>
                </c:pt>
                <c:pt idx="891">
                  <c:v>3822.4948703045538</c:v>
                </c:pt>
                <c:pt idx="892">
                  <c:v>3831.0033088178734</c:v>
                </c:pt>
                <c:pt idx="893">
                  <c:v>3839.520072117798</c:v>
                </c:pt>
                <c:pt idx="894">
                  <c:v>3848.04515485499</c:v>
                </c:pt>
                <c:pt idx="895">
                  <c:v>3856.57855167561</c:v>
                </c:pt>
                <c:pt idx="896">
                  <c:v>3865.1202572212883</c:v>
                </c:pt>
                <c:pt idx="897">
                  <c:v>3873.6702661291392</c:v>
                </c:pt>
                <c:pt idx="898">
                  <c:v>3882.228573031779</c:v>
                </c:pt>
                <c:pt idx="899">
                  <c:v>3890.7951725573193</c:v>
                </c:pt>
                <c:pt idx="900">
                  <c:v>3899.3700593293715</c:v>
                </c:pt>
                <c:pt idx="901">
                  <c:v>3907.9532279670689</c:v>
                </c:pt>
                <c:pt idx="902">
                  <c:v>3916.5446730850481</c:v>
                </c:pt>
                <c:pt idx="903">
                  <c:v>3925.1443892934785</c:v>
                </c:pt>
                <c:pt idx="904">
                  <c:v>3933.7523711980466</c:v>
                </c:pt>
                <c:pt idx="905">
                  <c:v>3942.3686133999699</c:v>
                </c:pt>
                <c:pt idx="906">
                  <c:v>3950.9931104960147</c:v>
                </c:pt>
                <c:pt idx="907">
                  <c:v>3959.6258570784798</c:v>
                </c:pt>
                <c:pt idx="908">
                  <c:v>3968.2668477352245</c:v>
                </c:pt>
                <c:pt idx="909">
                  <c:v>3976.9160770496496</c:v>
                </c:pt>
                <c:pt idx="910">
                  <c:v>3985.5735396007285</c:v>
                </c:pt>
                <c:pt idx="911">
                  <c:v>3994.2392299629887</c:v>
                </c:pt>
                <c:pt idx="912">
                  <c:v>4002.9131427065358</c:v>
                </c:pt>
                <c:pt idx="913">
                  <c:v>4011.5952723970454</c:v>
                </c:pt>
                <c:pt idx="914">
                  <c:v>4020.2856135957818</c:v>
                </c:pt>
                <c:pt idx="915">
                  <c:v>4028.9841608595889</c:v>
                </c:pt>
                <c:pt idx="916">
                  <c:v>4037.6909087409049</c:v>
                </c:pt>
                <c:pt idx="917">
                  <c:v>4046.4058517877675</c:v>
                </c:pt>
                <c:pt idx="918">
                  <c:v>4055.1289845438214</c:v>
                </c:pt>
                <c:pt idx="919">
                  <c:v>4063.8603015483077</c:v>
                </c:pt>
                <c:pt idx="920">
                  <c:v>4072.5997973360927</c:v>
                </c:pt>
                <c:pt idx="921">
                  <c:v>4081.3474664376486</c:v>
                </c:pt>
                <c:pt idx="922">
                  <c:v>4090.1033033790827</c:v>
                </c:pt>
                <c:pt idx="923">
                  <c:v>4098.8673026821289</c:v>
                </c:pt>
                <c:pt idx="924">
                  <c:v>4107.6394588641451</c:v>
                </c:pt>
                <c:pt idx="925">
                  <c:v>4116.4197664381491</c:v>
                </c:pt>
                <c:pt idx="926">
                  <c:v>4125.2082199127826</c:v>
                </c:pt>
                <c:pt idx="927">
                  <c:v>4134.0048137923495</c:v>
                </c:pt>
                <c:pt idx="928">
                  <c:v>4142.809542576796</c:v>
                </c:pt>
                <c:pt idx="929">
                  <c:v>4151.6224007617429</c:v>
                </c:pt>
                <c:pt idx="930">
                  <c:v>4160.443382838469</c:v>
                </c:pt>
                <c:pt idx="931">
                  <c:v>4169.2724832939184</c:v>
                </c:pt>
                <c:pt idx="932">
                  <c:v>4178.1096966107225</c:v>
                </c:pt>
                <c:pt idx="933">
                  <c:v>4186.9550172671807</c:v>
                </c:pt>
                <c:pt idx="934">
                  <c:v>4195.8084397372822</c:v>
                </c:pt>
                <c:pt idx="935">
                  <c:v>4204.6699584907101</c:v>
                </c:pt>
                <c:pt idx="936">
                  <c:v>4213.5395679928333</c:v>
                </c:pt>
                <c:pt idx="937">
                  <c:v>4222.4172627047274</c:v>
                </c:pt>
                <c:pt idx="938">
                  <c:v>4231.3030370831748</c:v>
                </c:pt>
                <c:pt idx="939">
                  <c:v>4240.196885580659</c:v>
                </c:pt>
                <c:pt idx="940">
                  <c:v>4249.0988026453906</c:v>
                </c:pt>
                <c:pt idx="941">
                  <c:v>4258.0087827212865</c:v>
                </c:pt>
                <c:pt idx="942">
                  <c:v>4266.9268202480034</c:v>
                </c:pt>
                <c:pt idx="943">
                  <c:v>4275.8529096609045</c:v>
                </c:pt>
                <c:pt idx="944">
                  <c:v>4284.787045391121</c:v>
                </c:pt>
                <c:pt idx="945">
                  <c:v>4293.729221865492</c:v>
                </c:pt>
                <c:pt idx="946">
                  <c:v>4302.6794335066161</c:v>
                </c:pt>
                <c:pt idx="947">
                  <c:v>4311.6376747328277</c:v>
                </c:pt>
                <c:pt idx="948">
                  <c:v>4320.6039399582314</c:v>
                </c:pt>
                <c:pt idx="949">
                  <c:v>4329.5782235926899</c:v>
                </c:pt>
                <c:pt idx="950">
                  <c:v>4338.5605200418076</c:v>
                </c:pt>
                <c:pt idx="951">
                  <c:v>4347.5508237069753</c:v>
                </c:pt>
                <c:pt idx="952">
                  <c:v>4356.5491289853635</c:v>
                </c:pt>
                <c:pt idx="953">
                  <c:v>4365.5554302698874</c:v>
                </c:pt>
                <c:pt idx="954">
                  <c:v>4374.5697219492786</c:v>
                </c:pt>
                <c:pt idx="955">
                  <c:v>4383.5919984080392</c:v>
                </c:pt>
                <c:pt idx="956">
                  <c:v>4392.6222540264589</c:v>
                </c:pt>
                <c:pt idx="957">
                  <c:v>4401.6604831806326</c:v>
                </c:pt>
                <c:pt idx="958">
                  <c:v>4410.7066802424479</c:v>
                </c:pt>
                <c:pt idx="959">
                  <c:v>4419.7608395796024</c:v>
                </c:pt>
                <c:pt idx="960">
                  <c:v>4428.8229555556072</c:v>
                </c:pt>
                <c:pt idx="961">
                  <c:v>4437.8930225297781</c:v>
                </c:pt>
                <c:pt idx="962">
                  <c:v>4446.9710348572526</c:v>
                </c:pt>
                <c:pt idx="963">
                  <c:v>4456.0569868889897</c:v>
                </c:pt>
                <c:pt idx="964">
                  <c:v>4465.1508729717916</c:v>
                </c:pt>
                <c:pt idx="965">
                  <c:v>4474.252687448261</c:v>
                </c:pt>
                <c:pt idx="966">
                  <c:v>4483.3624246568725</c:v>
                </c:pt>
                <c:pt idx="967">
                  <c:v>4492.4800789319215</c:v>
                </c:pt>
                <c:pt idx="968">
                  <c:v>4501.6056446035418</c:v>
                </c:pt>
                <c:pt idx="969">
                  <c:v>4510.7391159977487</c:v>
                </c:pt>
                <c:pt idx="970">
                  <c:v>4519.8804874363796</c:v>
                </c:pt>
                <c:pt idx="971">
                  <c:v>4529.029753237146</c:v>
                </c:pt>
                <c:pt idx="972">
                  <c:v>4538.1869077136143</c:v>
                </c:pt>
                <c:pt idx="973">
                  <c:v>4547.3519451752345</c:v>
                </c:pt>
                <c:pt idx="974">
                  <c:v>4556.5248599273182</c:v>
                </c:pt>
                <c:pt idx="975">
                  <c:v>4565.7056462710516</c:v>
                </c:pt>
                <c:pt idx="976">
                  <c:v>4574.8942985035046</c:v>
                </c:pt>
                <c:pt idx="977">
                  <c:v>4584.0908109176271</c:v>
                </c:pt>
                <c:pt idx="978">
                  <c:v>4593.2951778022716</c:v>
                </c:pt>
                <c:pt idx="979">
                  <c:v>4602.5073934421671</c:v>
                </c:pt>
                <c:pt idx="980">
                  <c:v>4611.7274521179597</c:v>
                </c:pt>
                <c:pt idx="981">
                  <c:v>4620.9553481061757</c:v>
                </c:pt>
                <c:pt idx="982">
                  <c:v>4630.1910756792713</c:v>
                </c:pt>
                <c:pt idx="983">
                  <c:v>4639.4346291055954</c:v>
                </c:pt>
                <c:pt idx="984">
                  <c:v>4648.6860026494205</c:v>
                </c:pt>
                <c:pt idx="985">
                  <c:v>4657.9451905709366</c:v>
                </c:pt>
                <c:pt idx="986">
                  <c:v>4667.212187126257</c:v>
                </c:pt>
                <c:pt idx="987">
                  <c:v>4676.4869865674254</c:v>
                </c:pt>
                <c:pt idx="988">
                  <c:v>4685.7695831424071</c:v>
                </c:pt>
                <c:pt idx="989">
                  <c:v>4695.0599710951137</c:v>
                </c:pt>
                <c:pt idx="990">
                  <c:v>4704.3581446653907</c:v>
                </c:pt>
                <c:pt idx="991">
                  <c:v>4713.6640980890397</c:v>
                </c:pt>
                <c:pt idx="992">
                  <c:v>4722.9778255977935</c:v>
                </c:pt>
                <c:pt idx="993">
                  <c:v>4732.2993214193502</c:v>
                </c:pt>
                <c:pt idx="994">
                  <c:v>4741.6285797773571</c:v>
                </c:pt>
                <c:pt idx="995">
                  <c:v>4750.9655948914215</c:v>
                </c:pt>
                <c:pt idx="996">
                  <c:v>4760.3103609771251</c:v>
                </c:pt>
                <c:pt idx="997">
                  <c:v>4769.6628722459982</c:v>
                </c:pt>
                <c:pt idx="998">
                  <c:v>4779.0231229055744</c:v>
                </c:pt>
                <c:pt idx="999">
                  <c:v>4788.3911071593293</c:v>
                </c:pt>
                <c:pt idx="1000">
                  <c:v>4797.7668192067531</c:v>
                </c:pt>
                <c:pt idx="1001">
                  <c:v>4807.1502532432814</c:v>
                </c:pt>
                <c:pt idx="1002">
                  <c:v>4816.5414034603773</c:v>
                </c:pt>
                <c:pt idx="1003">
                  <c:v>4825.9402640454746</c:v>
                </c:pt>
                <c:pt idx="1004">
                  <c:v>4835.34682918201</c:v>
                </c:pt>
                <c:pt idx="1005">
                  <c:v>4844.7610930494202</c:v>
                </c:pt>
                <c:pt idx="1006">
                  <c:v>4854.1830498231357</c:v>
                </c:pt>
                <c:pt idx="1007">
                  <c:v>4863.6126936746186</c:v>
                </c:pt>
                <c:pt idx="1008">
                  <c:v>4873.0500187713151</c:v>
                </c:pt>
                <c:pt idx="1009">
                  <c:v>4882.4950192767064</c:v>
                </c:pt>
                <c:pt idx="1010">
                  <c:v>4891.9476893502897</c:v>
                </c:pt>
                <c:pt idx="1011">
                  <c:v>4901.4080231475855</c:v>
                </c:pt>
                <c:pt idx="1012">
                  <c:v>4910.8760148201472</c:v>
                </c:pt>
                <c:pt idx="1013">
                  <c:v>4920.3516585155276</c:v>
                </c:pt>
                <c:pt idx="1014">
                  <c:v>4929.8349483773682</c:v>
                </c:pt>
                <c:pt idx="1015">
                  <c:v>4939.3258785453045</c:v>
                </c:pt>
                <c:pt idx="1016">
                  <c:v>4948.8244431550474</c:v>
                </c:pt>
                <c:pt idx="1017">
                  <c:v>4958.3306363383172</c:v>
                </c:pt>
                <c:pt idx="1018">
                  <c:v>4967.8444522229183</c:v>
                </c:pt>
                <c:pt idx="1019">
                  <c:v>4977.3658849326948</c:v>
                </c:pt>
                <c:pt idx="1020">
                  <c:v>4986.8949285875533</c:v>
                </c:pt>
                <c:pt idx="1021">
                  <c:v>4996.4315773034441</c:v>
                </c:pt>
                <c:pt idx="1022">
                  <c:v>5005.9758251924104</c:v>
                </c:pt>
                <c:pt idx="1023">
                  <c:v>5015.5276663625491</c:v>
                </c:pt>
                <c:pt idx="1024">
                  <c:v>5025.0870949180317</c:v>
                </c:pt>
                <c:pt idx="1025">
                  <c:v>5034.6541049590933</c:v>
                </c:pt>
                <c:pt idx="1026">
                  <c:v>5044.2286905820683</c:v>
                </c:pt>
                <c:pt idx="1027">
                  <c:v>5053.8108458793713</c:v>
                </c:pt>
                <c:pt idx="1028">
                  <c:v>5063.4005649394903</c:v>
                </c:pt>
                <c:pt idx="1029">
                  <c:v>5072.9978418470255</c:v>
                </c:pt>
                <c:pt idx="1030">
                  <c:v>5082.602670682646</c:v>
                </c:pt>
                <c:pt idx="1031">
                  <c:v>5092.2150455231376</c:v>
                </c:pt>
                <c:pt idx="1032">
                  <c:v>5101.8349604413843</c:v>
                </c:pt>
                <c:pt idx="1033">
                  <c:v>5111.46240950636</c:v>
                </c:pt>
                <c:pt idx="1034">
                  <c:v>5121.097386783169</c:v>
                </c:pt>
                <c:pt idx="1035">
                  <c:v>5130.7398863330227</c:v>
                </c:pt>
                <c:pt idx="1036">
                  <c:v>5140.38990221323</c:v>
                </c:pt>
                <c:pt idx="1037">
                  <c:v>5150.0474284772372</c:v>
                </c:pt>
                <c:pt idx="1038">
                  <c:v>5159.7124591746206</c:v>
                </c:pt>
                <c:pt idx="1039">
                  <c:v>5169.3849883510502</c:v>
                </c:pt>
                <c:pt idx="1040">
                  <c:v>5179.0650100483554</c:v>
                </c:pt>
                <c:pt idx="1041">
                  <c:v>5188.7525183044845</c:v>
                </c:pt>
                <c:pt idx="1042">
                  <c:v>5198.4475071535317</c:v>
                </c:pt>
                <c:pt idx="1043">
                  <c:v>5208.1499706257282</c:v>
                </c:pt>
                <c:pt idx="1044">
                  <c:v>5217.8599027474284</c:v>
                </c:pt>
                <c:pt idx="1045">
                  <c:v>5227.5772975411792</c:v>
                </c:pt>
                <c:pt idx="1046">
                  <c:v>5237.302149025626</c:v>
                </c:pt>
                <c:pt idx="1047">
                  <c:v>5247.0344512156007</c:v>
                </c:pt>
                <c:pt idx="1048">
                  <c:v>5256.7741981220879</c:v>
                </c:pt>
                <c:pt idx="1049">
                  <c:v>5266.5213837522024</c:v>
                </c:pt>
                <c:pt idx="1050">
                  <c:v>5276.2760021092754</c:v>
                </c:pt>
                <c:pt idx="1051">
                  <c:v>5286.038047192771</c:v>
                </c:pt>
                <c:pt idx="1052">
                  <c:v>5295.8075129983172</c:v>
                </c:pt>
                <c:pt idx="1053">
                  <c:v>5305.5843935177445</c:v>
                </c:pt>
                <c:pt idx="1054">
                  <c:v>5315.3686827390275</c:v>
                </c:pt>
                <c:pt idx="1055">
                  <c:v>5325.1603746463643</c:v>
                </c:pt>
                <c:pt idx="1056">
                  <c:v>5334.9594632200724</c:v>
                </c:pt>
                <c:pt idx="1057">
                  <c:v>5344.7659424367175</c:v>
                </c:pt>
                <c:pt idx="1058">
                  <c:v>5354.5798062690319</c:v>
                </c:pt>
                <c:pt idx="1059">
                  <c:v>5364.4010486859297</c:v>
                </c:pt>
                <c:pt idx="1060">
                  <c:v>5374.2296636525389</c:v>
                </c:pt>
                <c:pt idx="1061">
                  <c:v>5384.0656451301757</c:v>
                </c:pt>
                <c:pt idx="1062">
                  <c:v>5393.908987076371</c:v>
                </c:pt>
                <c:pt idx="1063">
                  <c:v>5403.7596834448559</c:v>
                </c:pt>
                <c:pt idx="1064">
                  <c:v>5413.6177281855607</c:v>
                </c:pt>
                <c:pt idx="1065">
                  <c:v>5423.4831152446441</c:v>
                </c:pt>
                <c:pt idx="1066">
                  <c:v>5433.3558385644701</c:v>
                </c:pt>
                <c:pt idx="1067">
                  <c:v>5443.2358920836386</c:v>
                </c:pt>
                <c:pt idx="1068">
                  <c:v>5453.1232697369396</c:v>
                </c:pt>
                <c:pt idx="1069">
                  <c:v>5463.0179654554186</c:v>
                </c:pt>
                <c:pt idx="1070">
                  <c:v>5472.9199731663384</c:v>
                </c:pt>
                <c:pt idx="1071">
                  <c:v>5482.8292867931777</c:v>
                </c:pt>
                <c:pt idx="1072">
                  <c:v>5492.745900255687</c:v>
                </c:pt>
                <c:pt idx="1073">
                  <c:v>5502.6698074698252</c:v>
                </c:pt>
                <c:pt idx="1074">
                  <c:v>5512.6010023477893</c:v>
                </c:pt>
                <c:pt idx="1075">
                  <c:v>5522.5394787980376</c:v>
                </c:pt>
                <c:pt idx="1076">
                  <c:v>5532.485230725264</c:v>
                </c:pt>
                <c:pt idx="1077">
                  <c:v>5542.4382520304207</c:v>
                </c:pt>
                <c:pt idx="1078">
                  <c:v>5552.3985366106963</c:v>
                </c:pt>
                <c:pt idx="1079">
                  <c:v>5562.3660783595615</c:v>
                </c:pt>
                <c:pt idx="1080">
                  <c:v>5572.3408711667162</c:v>
                </c:pt>
                <c:pt idx="1081">
                  <c:v>5582.3229089181486</c:v>
                </c:pt>
                <c:pt idx="1082">
                  <c:v>5592.3121854960955</c:v>
                </c:pt>
                <c:pt idx="1083">
                  <c:v>5602.3086947790644</c:v>
                </c:pt>
                <c:pt idx="1084">
                  <c:v>5612.3124306418349</c:v>
                </c:pt>
                <c:pt idx="1085">
                  <c:v>5622.3233869554651</c:v>
                </c:pt>
                <c:pt idx="1086">
                  <c:v>5632.3415575872796</c:v>
                </c:pt>
                <c:pt idx="1087">
                  <c:v>5642.3669364009038</c:v>
                </c:pt>
                <c:pt idx="1088">
                  <c:v>5652.3995172562163</c:v>
                </c:pt>
                <c:pt idx="1089">
                  <c:v>5662.4392940093903</c:v>
                </c:pt>
                <c:pt idx="1090">
                  <c:v>5672.486260512911</c:v>
                </c:pt>
                <c:pt idx="1091">
                  <c:v>5682.5404106155265</c:v>
                </c:pt>
                <c:pt idx="1092">
                  <c:v>5692.601738162296</c:v>
                </c:pt>
                <c:pt idx="1093">
                  <c:v>5702.6702369945606</c:v>
                </c:pt>
                <c:pt idx="1094">
                  <c:v>5712.7459009499707</c:v>
                </c:pt>
                <c:pt idx="1095">
                  <c:v>5722.8287238624953</c:v>
                </c:pt>
                <c:pt idx="1096">
                  <c:v>5732.9186995623613</c:v>
                </c:pt>
                <c:pt idx="1097">
                  <c:v>5743.0158218761635</c:v>
                </c:pt>
                <c:pt idx="1098">
                  <c:v>5753.1200846267793</c:v>
                </c:pt>
                <c:pt idx="1099">
                  <c:v>5763.2314816333883</c:v>
                </c:pt>
                <c:pt idx="1100">
                  <c:v>5773.3500067114928</c:v>
                </c:pt>
                <c:pt idx="1101">
                  <c:v>5783.4756536729456</c:v>
                </c:pt>
                <c:pt idx="1102">
                  <c:v>5793.6084163258747</c:v>
                </c:pt>
                <c:pt idx="1103">
                  <c:v>5803.748288474786</c:v>
                </c:pt>
                <c:pt idx="1104">
                  <c:v>5813.8952639204526</c:v>
                </c:pt>
                <c:pt idx="1105">
                  <c:v>5824.0493364600334</c:v>
                </c:pt>
                <c:pt idx="1106">
                  <c:v>5834.21049988698</c:v>
                </c:pt>
                <c:pt idx="1107">
                  <c:v>5844.3787479911143</c:v>
                </c:pt>
                <c:pt idx="1108">
                  <c:v>5854.5540745585768</c:v>
                </c:pt>
                <c:pt idx="1109">
                  <c:v>5864.736473371835</c:v>
                </c:pt>
                <c:pt idx="1110">
                  <c:v>5874.9259382097453</c:v>
                </c:pt>
                <c:pt idx="1111">
                  <c:v>5885.1224628474793</c:v>
                </c:pt>
                <c:pt idx="1112">
                  <c:v>5895.3260410565526</c:v>
                </c:pt>
                <c:pt idx="1113">
                  <c:v>5905.5366666048503</c:v>
                </c:pt>
                <c:pt idx="1114">
                  <c:v>5915.7543332566229</c:v>
                </c:pt>
                <c:pt idx="1115">
                  <c:v>5925.9790347724329</c:v>
                </c:pt>
                <c:pt idx="1116">
                  <c:v>5936.2107649092532</c:v>
                </c:pt>
                <c:pt idx="1117">
                  <c:v>5946.4495174204094</c:v>
                </c:pt>
                <c:pt idx="1118">
                  <c:v>5956.6952860555593</c:v>
                </c:pt>
                <c:pt idx="1119">
                  <c:v>5966.9480645607646</c:v>
                </c:pt>
                <c:pt idx="1120">
                  <c:v>5977.2078466784542</c:v>
                </c:pt>
                <c:pt idx="1121">
                  <c:v>5987.4746261474038</c:v>
                </c:pt>
                <c:pt idx="1122">
                  <c:v>5997.7483967028074</c:v>
                </c:pt>
                <c:pt idx="1123">
                  <c:v>6008.0291520761903</c:v>
                </c:pt>
                <c:pt idx="1124">
                  <c:v>6018.3168859954958</c:v>
                </c:pt>
                <c:pt idx="1125">
                  <c:v>6028.611592185036</c:v>
                </c:pt>
                <c:pt idx="1126">
                  <c:v>6038.9132643654993</c:v>
                </c:pt>
                <c:pt idx="1127">
                  <c:v>6049.2218962539937</c:v>
                </c:pt>
                <c:pt idx="1128">
                  <c:v>6059.5374815639861</c:v>
                </c:pt>
                <c:pt idx="1129">
                  <c:v>6069.8600140053641</c:v>
                </c:pt>
                <c:pt idx="1130">
                  <c:v>6080.1894872843814</c:v>
                </c:pt>
                <c:pt idx="1131">
                  <c:v>6090.5258951037013</c:v>
                </c:pt>
                <c:pt idx="1132">
                  <c:v>6100.8692311624227</c:v>
                </c:pt>
                <c:pt idx="1133">
                  <c:v>6111.2194891559866</c:v>
                </c:pt>
                <c:pt idx="1134">
                  <c:v>6121.5766627762996</c:v>
                </c:pt>
                <c:pt idx="1135">
                  <c:v>6131.9407457116431</c:v>
                </c:pt>
                <c:pt idx="1136">
                  <c:v>6142.3117316467124</c:v>
                </c:pt>
                <c:pt idx="1137">
                  <c:v>6152.6896142626156</c:v>
                </c:pt>
                <c:pt idx="1138">
                  <c:v>6163.0743872368912</c:v>
                </c:pt>
                <c:pt idx="1139">
                  <c:v>6173.4660442434879</c:v>
                </c:pt>
                <c:pt idx="1140">
                  <c:v>6183.8645789527718</c:v>
                </c:pt>
                <c:pt idx="1141">
                  <c:v>6194.2699850315321</c:v>
                </c:pt>
                <c:pt idx="1142">
                  <c:v>6204.6822561429744</c:v>
                </c:pt>
                <c:pt idx="1143">
                  <c:v>6215.1013859467685</c:v>
                </c:pt>
                <c:pt idx="1144">
                  <c:v>6225.5273680989794</c:v>
                </c:pt>
                <c:pt idx="1145">
                  <c:v>6235.9601962521156</c:v>
                </c:pt>
                <c:pt idx="1146">
                  <c:v>6246.399864055119</c:v>
                </c:pt>
                <c:pt idx="1147">
                  <c:v>6256.8463651533693</c:v>
                </c:pt>
                <c:pt idx="1148">
                  <c:v>6267.2996931886819</c:v>
                </c:pt>
                <c:pt idx="1149">
                  <c:v>6277.7598417993413</c:v>
                </c:pt>
                <c:pt idx="1150">
                  <c:v>6288.226804620027</c:v>
                </c:pt>
                <c:pt idx="1151">
                  <c:v>6298.7005752819077</c:v>
                </c:pt>
                <c:pt idx="1152">
                  <c:v>6309.1811474125825</c:v>
                </c:pt>
                <c:pt idx="1153">
                  <c:v>6319.6685146361078</c:v>
                </c:pt>
                <c:pt idx="1154">
                  <c:v>6330.1626705729959</c:v>
                </c:pt>
                <c:pt idx="1155">
                  <c:v>6340.6636088401901</c:v>
                </c:pt>
                <c:pt idx="1156">
                  <c:v>6351.1713230511377</c:v>
                </c:pt>
                <c:pt idx="1157">
                  <c:v>6361.685806815688</c:v>
                </c:pt>
                <c:pt idx="1158">
                  <c:v>6372.2070537402169</c:v>
                </c:pt>
                <c:pt idx="1159">
                  <c:v>6382.7350574275169</c:v>
                </c:pt>
                <c:pt idx="1160">
                  <c:v>6393.2698114768664</c:v>
                </c:pt>
                <c:pt idx="1161">
                  <c:v>6403.8113094840101</c:v>
                </c:pt>
                <c:pt idx="1162">
                  <c:v>6414.3595450411722</c:v>
                </c:pt>
                <c:pt idx="1163">
                  <c:v>6424.9145117370354</c:v>
                </c:pt>
                <c:pt idx="1164">
                  <c:v>6435.4762031567552</c:v>
                </c:pt>
                <c:pt idx="1165">
                  <c:v>6446.0446128819913</c:v>
                </c:pt>
                <c:pt idx="1166">
                  <c:v>6456.6197344908678</c:v>
                </c:pt>
                <c:pt idx="1167">
                  <c:v>6467.2015615579767</c:v>
                </c:pt>
                <c:pt idx="1168">
                  <c:v>6477.7900876544181</c:v>
                </c:pt>
                <c:pt idx="1169">
                  <c:v>6488.3853063477782</c:v>
                </c:pt>
                <c:pt idx="1170">
                  <c:v>6498.9872112021203</c:v>
                </c:pt>
                <c:pt idx="1171">
                  <c:v>6509.5957957779865</c:v>
                </c:pt>
                <c:pt idx="1172">
                  <c:v>6520.2110536324317</c:v>
                </c:pt>
                <c:pt idx="1173">
                  <c:v>6530.8329783190102</c:v>
                </c:pt>
                <c:pt idx="1174">
                  <c:v>6541.4615633877602</c:v>
                </c:pt>
                <c:pt idx="1175">
                  <c:v>6552.0968023852192</c:v>
                </c:pt>
                <c:pt idx="1176">
                  <c:v>6562.7386888544343</c:v>
                </c:pt>
                <c:pt idx="1177">
                  <c:v>6573.3872163349588</c:v>
                </c:pt>
                <c:pt idx="1178">
                  <c:v>6584.0423783628285</c:v>
                </c:pt>
                <c:pt idx="1179">
                  <c:v>6594.7041684706192</c:v>
                </c:pt>
                <c:pt idx="1180">
                  <c:v>6605.3725801873907</c:v>
                </c:pt>
                <c:pt idx="1181">
                  <c:v>6616.0476070387285</c:v>
                </c:pt>
                <c:pt idx="1182">
                  <c:v>6626.729242546724</c:v>
                </c:pt>
                <c:pt idx="1183">
                  <c:v>6637.417480229984</c:v>
                </c:pt>
                <c:pt idx="1184">
                  <c:v>6648.1123136036458</c:v>
                </c:pt>
                <c:pt idx="1185">
                  <c:v>6658.8137361793597</c:v>
                </c:pt>
                <c:pt idx="1186">
                  <c:v>6669.5217414652816</c:v>
                </c:pt>
                <c:pt idx="1187">
                  <c:v>6680.2363229661114</c:v>
                </c:pt>
                <c:pt idx="1188">
                  <c:v>6690.9574741830684</c:v>
                </c:pt>
                <c:pt idx="1189">
                  <c:v>6701.6851886138993</c:v>
                </c:pt>
                <c:pt idx="1190">
                  <c:v>6712.4194597528849</c:v>
                </c:pt>
                <c:pt idx="1191">
                  <c:v>6723.1602810908307</c:v>
                </c:pt>
                <c:pt idx="1192">
                  <c:v>6733.9076461150671</c:v>
                </c:pt>
                <c:pt idx="1193">
                  <c:v>6744.6615483094902</c:v>
                </c:pt>
                <c:pt idx="1194">
                  <c:v>6755.4219811545026</c:v>
                </c:pt>
                <c:pt idx="1195">
                  <c:v>6766.1889381270485</c:v>
                </c:pt>
                <c:pt idx="1196">
                  <c:v>6776.9624127006509</c:v>
                </c:pt>
                <c:pt idx="1197">
                  <c:v>6787.7423983453191</c:v>
                </c:pt>
                <c:pt idx="1198">
                  <c:v>6798.5288885276605</c:v>
                </c:pt>
                <c:pt idx="1199">
                  <c:v>6809.3218767107865</c:v>
                </c:pt>
                <c:pt idx="1200">
                  <c:v>6820.1213563543861</c:v>
                </c:pt>
                <c:pt idx="1201">
                  <c:v>6830.927320914685</c:v>
                </c:pt>
                <c:pt idx="1202">
                  <c:v>6841.7397638444691</c:v>
                </c:pt>
                <c:pt idx="1203">
                  <c:v>6852.5586785930718</c:v>
                </c:pt>
                <c:pt idx="1204">
                  <c:v>6863.3840586063989</c:v>
                </c:pt>
                <c:pt idx="1205">
                  <c:v>6874.2158973268688</c:v>
                </c:pt>
                <c:pt idx="1206">
                  <c:v>6885.0541881935169</c:v>
                </c:pt>
                <c:pt idx="1207">
                  <c:v>6895.8989246419187</c:v>
                </c:pt>
                <c:pt idx="1208">
                  <c:v>6906.7501001041974</c:v>
                </c:pt>
                <c:pt idx="1209">
                  <c:v>6917.6077080090627</c:v>
                </c:pt>
                <c:pt idx="1210">
                  <c:v>6928.4717417817901</c:v>
                </c:pt>
                <c:pt idx="1211">
                  <c:v>6939.342194844201</c:v>
                </c:pt>
                <c:pt idx="1212">
                  <c:v>6950.2190606147142</c:v>
                </c:pt>
                <c:pt idx="1213">
                  <c:v>6961.1023325083006</c:v>
                </c:pt>
                <c:pt idx="1214">
                  <c:v>6971.992003936527</c:v>
                </c:pt>
                <c:pt idx="1215">
                  <c:v>6982.8880683075213</c:v>
                </c:pt>
                <c:pt idx="1216">
                  <c:v>6993.7905190259889</c:v>
                </c:pt>
                <c:pt idx="1217">
                  <c:v>7004.6993494932258</c:v>
                </c:pt>
                <c:pt idx="1218">
                  <c:v>7015.6145531070997</c:v>
                </c:pt>
                <c:pt idx="1219">
                  <c:v>7026.5361232620562</c:v>
                </c:pt>
                <c:pt idx="1220">
                  <c:v>7037.4640533491465</c:v>
                </c:pt>
                <c:pt idx="1221">
                  <c:v>7048.398336755974</c:v>
                </c:pt>
                <c:pt idx="1222">
                  <c:v>7059.3389668667769</c:v>
                </c:pt>
                <c:pt idx="1223">
                  <c:v>7070.2859370623328</c:v>
                </c:pt>
                <c:pt idx="1224">
                  <c:v>7081.2392407200377</c:v>
                </c:pt>
                <c:pt idx="1225">
                  <c:v>7092.1988712138909</c:v>
                </c:pt>
                <c:pt idx="1226">
                  <c:v>7103.1648219144772</c:v>
                </c:pt>
                <c:pt idx="1227">
                  <c:v>7114.1370861889554</c:v>
                </c:pt>
                <c:pt idx="1228">
                  <c:v>7125.1156574011266</c:v>
                </c:pt>
                <c:pt idx="1229">
                  <c:v>7136.1005289113391</c:v>
                </c:pt>
                <c:pt idx="1230">
                  <c:v>7147.0916940765828</c:v>
                </c:pt>
                <c:pt idx="1231">
                  <c:v>7158.0891462504469</c:v>
                </c:pt>
                <c:pt idx="1232">
                  <c:v>7169.0928787831053</c:v>
                </c:pt>
                <c:pt idx="1233">
                  <c:v>7180.1028850213506</c:v>
                </c:pt>
                <c:pt idx="1234">
                  <c:v>7191.1191583085938</c:v>
                </c:pt>
                <c:pt idx="1235">
                  <c:v>7202.141691984818</c:v>
                </c:pt>
                <c:pt idx="1236">
                  <c:v>7213.1704793866647</c:v>
                </c:pt>
                <c:pt idx="1237">
                  <c:v>7224.2055138473661</c:v>
                </c:pt>
                <c:pt idx="1238">
                  <c:v>7235.2467886967715</c:v>
                </c:pt>
                <c:pt idx="1239">
                  <c:v>7246.2942972613318</c:v>
                </c:pt>
                <c:pt idx="1240">
                  <c:v>7257.3480328641263</c:v>
                </c:pt>
                <c:pt idx="1241">
                  <c:v>7268.4079888248607</c:v>
                </c:pt>
                <c:pt idx="1242">
                  <c:v>7279.4741584598605</c:v>
                </c:pt>
                <c:pt idx="1243">
                  <c:v>7290.5465350820614</c:v>
                </c:pt>
                <c:pt idx="1244">
                  <c:v>7301.6251120010238</c:v>
                </c:pt>
                <c:pt idx="1245">
                  <c:v>7312.7098825229496</c:v>
                </c:pt>
                <c:pt idx="1246">
                  <c:v>7323.8008399506416</c:v>
                </c:pt>
                <c:pt idx="1247">
                  <c:v>7334.8979775835651</c:v>
                </c:pt>
                <c:pt idx="1248">
                  <c:v>7346.0012887177782</c:v>
                </c:pt>
                <c:pt idx="1249">
                  <c:v>7357.1107666459902</c:v>
                </c:pt>
                <c:pt idx="1250">
                  <c:v>7368.2264046575401</c:v>
                </c:pt>
                <c:pt idx="1251">
                  <c:v>7379.3481960384133</c:v>
                </c:pt>
                <c:pt idx="1252">
                  <c:v>7390.476134071193</c:v>
                </c:pt>
                <c:pt idx="1253">
                  <c:v>7401.6102120351488</c:v>
                </c:pt>
                <c:pt idx="1254">
                  <c:v>7412.7504232061501</c:v>
                </c:pt>
                <c:pt idx="1255">
                  <c:v>7423.8967608567154</c:v>
                </c:pt>
                <c:pt idx="1256">
                  <c:v>7435.049218256032</c:v>
                </c:pt>
                <c:pt idx="1257">
                  <c:v>7446.2077886698899</c:v>
                </c:pt>
                <c:pt idx="1258">
                  <c:v>7457.3724653607424</c:v>
                </c:pt>
                <c:pt idx="1259">
                  <c:v>7468.543241587694</c:v>
                </c:pt>
                <c:pt idx="1260">
                  <c:v>7479.7201106064886</c:v>
                </c:pt>
                <c:pt idx="1261">
                  <c:v>7490.9030656695186</c:v>
                </c:pt>
                <c:pt idx="1262">
                  <c:v>7502.0921000258231</c:v>
                </c:pt>
                <c:pt idx="1263">
                  <c:v>7513.2872069210971</c:v>
                </c:pt>
                <c:pt idx="1264">
                  <c:v>7524.4883795976939</c:v>
                </c:pt>
                <c:pt idx="1265">
                  <c:v>7535.6956112946073</c:v>
                </c:pt>
                <c:pt idx="1266">
                  <c:v>7546.9088952474976</c:v>
                </c:pt>
                <c:pt idx="1267">
                  <c:v>7558.1282246886803</c:v>
                </c:pt>
                <c:pt idx="1268">
                  <c:v>7569.3535928471056</c:v>
                </c:pt>
                <c:pt idx="1269">
                  <c:v>7580.584992948432</c:v>
                </c:pt>
                <c:pt idx="1270">
                  <c:v>7591.8224182149406</c:v>
                </c:pt>
                <c:pt idx="1271">
                  <c:v>7603.0658618655871</c:v>
                </c:pt>
                <c:pt idx="1272">
                  <c:v>7614.3153171159811</c:v>
                </c:pt>
                <c:pt idx="1273">
                  <c:v>7625.5707771784082</c:v>
                </c:pt>
                <c:pt idx="1274">
                  <c:v>7636.8322352618088</c:v>
                </c:pt>
                <c:pt idx="1275">
                  <c:v>7648.0996845718073</c:v>
                </c:pt>
                <c:pt idx="1276">
                  <c:v>7659.3731183106856</c:v>
                </c:pt>
                <c:pt idx="1277">
                  <c:v>7670.6525296773871</c:v>
                </c:pt>
                <c:pt idx="1278">
                  <c:v>7681.9379118675497</c:v>
                </c:pt>
                <c:pt idx="1279">
                  <c:v>7693.2292580734747</c:v>
                </c:pt>
                <c:pt idx="1280">
                  <c:v>7704.5265614841064</c:v>
                </c:pt>
                <c:pt idx="1281">
                  <c:v>7715.8298152851112</c:v>
                </c:pt>
                <c:pt idx="1282">
                  <c:v>7727.1390126588085</c:v>
                </c:pt>
                <c:pt idx="1283">
                  <c:v>7738.4541467841937</c:v>
                </c:pt>
                <c:pt idx="1284">
                  <c:v>7749.7752108369441</c:v>
                </c:pt>
                <c:pt idx="1285">
                  <c:v>7761.1021979894222</c:v>
                </c:pt>
                <c:pt idx="1286">
                  <c:v>7772.4351014106633</c:v>
                </c:pt>
                <c:pt idx="1287">
                  <c:v>7783.7739142663886</c:v>
                </c:pt>
                <c:pt idx="1288">
                  <c:v>7795.1186297189943</c:v>
                </c:pt>
                <c:pt idx="1289">
                  <c:v>7806.4692409275949</c:v>
                </c:pt>
                <c:pt idx="1290">
                  <c:v>7817.8257410479346</c:v>
                </c:pt>
                <c:pt idx="1291">
                  <c:v>7829.188123232494</c:v>
                </c:pt>
                <c:pt idx="1292">
                  <c:v>7840.5563806304253</c:v>
                </c:pt>
                <c:pt idx="1293">
                  <c:v>7851.9305063875645</c:v>
                </c:pt>
                <c:pt idx="1294">
                  <c:v>7863.3104936464442</c:v>
                </c:pt>
                <c:pt idx="1295">
                  <c:v>7874.6963355462831</c:v>
                </c:pt>
                <c:pt idx="1296">
                  <c:v>7886.0880252229981</c:v>
                </c:pt>
                <c:pt idx="1297">
                  <c:v>7897.4855558091986</c:v>
                </c:pt>
                <c:pt idx="1298">
                  <c:v>7908.8889204342031</c:v>
                </c:pt>
                <c:pt idx="1299">
                  <c:v>7920.2981122239835</c:v>
                </c:pt>
                <c:pt idx="1300">
                  <c:v>7931.7131243012664</c:v>
                </c:pt>
                <c:pt idx="1301">
                  <c:v>7943.1339497854415</c:v>
                </c:pt>
                <c:pt idx="1302">
                  <c:v>7954.5605817925989</c:v>
                </c:pt>
                <c:pt idx="1303">
                  <c:v>7965.9930134355436</c:v>
                </c:pt>
                <c:pt idx="1304">
                  <c:v>7977.4312378237828</c:v>
                </c:pt>
                <c:pt idx="1305">
                  <c:v>7988.8752480635039</c:v>
                </c:pt>
                <c:pt idx="1306">
                  <c:v>8000.3250372576204</c:v>
                </c:pt>
                <c:pt idx="1307">
                  <c:v>8011.7805985057348</c:v>
                </c:pt>
                <c:pt idx="1308">
                  <c:v>8023.2419249041723</c:v>
                </c:pt>
                <c:pt idx="1309">
                  <c:v>8034.7090095459716</c:v>
                </c:pt>
                <c:pt idx="1310">
                  <c:v>8046.1818455208522</c:v>
                </c:pt>
                <c:pt idx="1311">
                  <c:v>8057.66042591525</c:v>
                </c:pt>
                <c:pt idx="1312">
                  <c:v>8069.1447438123523</c:v>
                </c:pt>
                <c:pt idx="1313">
                  <c:v>8080.634792291984</c:v>
                </c:pt>
                <c:pt idx="1314">
                  <c:v>8092.1305644307422</c:v>
                </c:pt>
                <c:pt idx="1315">
                  <c:v>8103.6320533019061</c:v>
                </c:pt>
                <c:pt idx="1316">
                  <c:v>8115.1392519754991</c:v>
                </c:pt>
                <c:pt idx="1317">
                  <c:v>8126.6521535182128</c:v>
                </c:pt>
                <c:pt idx="1318">
                  <c:v>8138.1707509935131</c:v>
                </c:pt>
                <c:pt idx="1319">
                  <c:v>8149.6950374615444</c:v>
                </c:pt>
                <c:pt idx="1320">
                  <c:v>8161.2250059791731</c:v>
                </c:pt>
                <c:pt idx="1321">
                  <c:v>8172.7606496000117</c:v>
                </c:pt>
                <c:pt idx="1322">
                  <c:v>8184.3019613743409</c:v>
                </c:pt>
                <c:pt idx="1323">
                  <c:v>8195.8489343492183</c:v>
                </c:pt>
                <c:pt idx="1324">
                  <c:v>8207.4015615683893</c:v>
                </c:pt>
                <c:pt idx="1325">
                  <c:v>8218.9598360723376</c:v>
                </c:pt>
                <c:pt idx="1326">
                  <c:v>8230.5237508982682</c:v>
                </c:pt>
                <c:pt idx="1327">
                  <c:v>8242.0932990801193</c:v>
                </c:pt>
                <c:pt idx="1328">
                  <c:v>8253.6684736485186</c:v>
                </c:pt>
                <c:pt idx="1329">
                  <c:v>8265.2492676308866</c:v>
                </c:pt>
                <c:pt idx="1330">
                  <c:v>8276.8356740512882</c:v>
                </c:pt>
                <c:pt idx="1331">
                  <c:v>8288.4276859305828</c:v>
                </c:pt>
                <c:pt idx="1332">
                  <c:v>8300.0252962863633</c:v>
                </c:pt>
                <c:pt idx="1333">
                  <c:v>8311.6284981328736</c:v>
                </c:pt>
                <c:pt idx="1334">
                  <c:v>8323.2372844811925</c:v>
                </c:pt>
                <c:pt idx="1335">
                  <c:v>8334.8516483390504</c:v>
                </c:pt>
                <c:pt idx="1336">
                  <c:v>8346.471582710974</c:v>
                </c:pt>
                <c:pt idx="1337">
                  <c:v>8358.0970805981597</c:v>
                </c:pt>
                <c:pt idx="1338">
                  <c:v>8369.7281349985878</c:v>
                </c:pt>
                <c:pt idx="1339">
                  <c:v>8381.364738906952</c:v>
                </c:pt>
                <c:pt idx="1340">
                  <c:v>8393.0068853147131</c:v>
                </c:pt>
                <c:pt idx="1341">
                  <c:v>8404.654567210011</c:v>
                </c:pt>
                <c:pt idx="1342">
                  <c:v>8416.3077775777692</c:v>
                </c:pt>
                <c:pt idx="1343">
                  <c:v>8427.9665093996591</c:v>
                </c:pt>
                <c:pt idx="1344">
                  <c:v>8439.6307556540596</c:v>
                </c:pt>
                <c:pt idx="1345">
                  <c:v>8451.3005093160773</c:v>
                </c:pt>
                <c:pt idx="1346">
                  <c:v>8462.9757633576228</c:v>
                </c:pt>
                <c:pt idx="1347">
                  <c:v>8474.6565107472998</c:v>
                </c:pt>
                <c:pt idx="1348">
                  <c:v>8486.3427444504669</c:v>
                </c:pt>
                <c:pt idx="1349">
                  <c:v>8498.034457429223</c:v>
                </c:pt>
                <c:pt idx="1350">
                  <c:v>8509.7316426424168</c:v>
                </c:pt>
                <c:pt idx="1351">
                  <c:v>8521.4342930456405</c:v>
                </c:pt>
                <c:pt idx="1352">
                  <c:v>8533.142401591258</c:v>
                </c:pt>
                <c:pt idx="1353">
                  <c:v>8544.8559612283152</c:v>
                </c:pt>
                <c:pt idx="1354">
                  <c:v>8556.574964902682</c:v>
                </c:pt>
                <c:pt idx="1355">
                  <c:v>8568.2994055569125</c:v>
                </c:pt>
                <c:pt idx="1356">
                  <c:v>8580.0292761303463</c:v>
                </c:pt>
                <c:pt idx="1357">
                  <c:v>8591.7645695590891</c:v>
                </c:pt>
                <c:pt idx="1358">
                  <c:v>8603.5052787759396</c:v>
                </c:pt>
                <c:pt idx="1359">
                  <c:v>8615.2513967105078</c:v>
                </c:pt>
                <c:pt idx="1360">
                  <c:v>8627.0029162891115</c:v>
                </c:pt>
                <c:pt idx="1361">
                  <c:v>8638.7598304348576</c:v>
                </c:pt>
                <c:pt idx="1362">
                  <c:v>8650.5221320675682</c:v>
                </c:pt>
                <c:pt idx="1363">
                  <c:v>8662.2898141038568</c:v>
                </c:pt>
                <c:pt idx="1364">
                  <c:v>8674.0628694570714</c:v>
                </c:pt>
                <c:pt idx="1365">
                  <c:v>8685.8412910373081</c:v>
                </c:pt>
                <c:pt idx="1366">
                  <c:v>8697.6250717514467</c:v>
                </c:pt>
                <c:pt idx="1367">
                  <c:v>8709.4142045030858</c:v>
                </c:pt>
                <c:pt idx="1368">
                  <c:v>8721.2086821926332</c:v>
                </c:pt>
                <c:pt idx="1369">
                  <c:v>8733.0084977171955</c:v>
                </c:pt>
                <c:pt idx="1370">
                  <c:v>8744.8136439706832</c:v>
                </c:pt>
                <c:pt idx="1371">
                  <c:v>8756.624113843749</c:v>
                </c:pt>
                <c:pt idx="1372">
                  <c:v>8768.4399002238024</c:v>
                </c:pt>
                <c:pt idx="1373">
                  <c:v>8780.260995995026</c:v>
                </c:pt>
                <c:pt idx="1374">
                  <c:v>8792.0873940383462</c:v>
                </c:pt>
                <c:pt idx="1375">
                  <c:v>8803.9190872314721</c:v>
                </c:pt>
                <c:pt idx="1376">
                  <c:v>8815.7560684488672</c:v>
                </c:pt>
                <c:pt idx="1377">
                  <c:v>8827.5983305617465</c:v>
                </c:pt>
                <c:pt idx="1378">
                  <c:v>8839.4458664380909</c:v>
                </c:pt>
                <c:pt idx="1379">
                  <c:v>8851.2986689426707</c:v>
                </c:pt>
                <c:pt idx="1380">
                  <c:v>8863.1567309369984</c:v>
                </c:pt>
                <c:pt idx="1381">
                  <c:v>8875.0200452793488</c:v>
                </c:pt>
                <c:pt idx="1382">
                  <c:v>8886.8886048247768</c:v>
                </c:pt>
                <c:pt idx="1383">
                  <c:v>8898.7624024251036</c:v>
                </c:pt>
                <c:pt idx="1384">
                  <c:v>8910.6414309289012</c:v>
                </c:pt>
                <c:pt idx="1385">
                  <c:v>8922.525683181535</c:v>
                </c:pt>
                <c:pt idx="1386">
                  <c:v>8934.4151520251016</c:v>
                </c:pt>
                <c:pt idx="1387">
                  <c:v>8946.3098302985163</c:v>
                </c:pt>
                <c:pt idx="1388">
                  <c:v>8958.2097108374146</c:v>
                </c:pt>
                <c:pt idx="1389">
                  <c:v>8970.1147864742234</c:v>
                </c:pt>
                <c:pt idx="1390">
                  <c:v>8982.0250500381662</c:v>
                </c:pt>
                <c:pt idx="1391">
                  <c:v>8993.9404943551763</c:v>
                </c:pt>
                <c:pt idx="1392">
                  <c:v>9005.8611122480161</c:v>
                </c:pt>
                <c:pt idx="1393">
                  <c:v>9017.7868965361868</c:v>
                </c:pt>
                <c:pt idx="1394">
                  <c:v>9029.7178400359899</c:v>
                </c:pt>
                <c:pt idx="1395">
                  <c:v>9041.6539355604546</c:v>
                </c:pt>
                <c:pt idx="1396">
                  <c:v>9053.5951759194359</c:v>
                </c:pt>
                <c:pt idx="1397">
                  <c:v>9065.5415539195164</c:v>
                </c:pt>
                <c:pt idx="1398">
                  <c:v>9077.4930623640957</c:v>
                </c:pt>
                <c:pt idx="1399">
                  <c:v>9089.4496940533099</c:v>
                </c:pt>
                <c:pt idx="1400">
                  <c:v>9101.411441784101</c:v>
                </c:pt>
                <c:pt idx="1401">
                  <c:v>9113.3782983501678</c:v>
                </c:pt>
                <c:pt idx="1402">
                  <c:v>9125.3502565419822</c:v>
                </c:pt>
                <c:pt idx="1403">
                  <c:v>9137.3273091468127</c:v>
                </c:pt>
                <c:pt idx="1404">
                  <c:v>9149.3094489486903</c:v>
                </c:pt>
                <c:pt idx="1405">
                  <c:v>9161.2966687284188</c:v>
                </c:pt>
                <c:pt idx="1406">
                  <c:v>9173.2889612635972</c:v>
                </c:pt>
                <c:pt idx="1407">
                  <c:v>9185.2863193285775</c:v>
                </c:pt>
                <c:pt idx="1408">
                  <c:v>9197.2887356945175</c:v>
                </c:pt>
                <c:pt idx="1409">
                  <c:v>9209.2962031293246</c:v>
                </c:pt>
                <c:pt idx="1410">
                  <c:v>9221.3087143977245</c:v>
                </c:pt>
                <c:pt idx="1411">
                  <c:v>9233.3262622611837</c:v>
                </c:pt>
                <c:pt idx="1412">
                  <c:v>9245.348839477987</c:v>
                </c:pt>
                <c:pt idx="1413">
                  <c:v>9257.3764388031523</c:v>
                </c:pt>
                <c:pt idx="1414">
                  <c:v>9269.4090529885179</c:v>
                </c:pt>
                <c:pt idx="1415">
                  <c:v>9281.44667478267</c:v>
                </c:pt>
                <c:pt idx="1416">
                  <c:v>9293.4892969310367</c:v>
                </c:pt>
                <c:pt idx="1417">
                  <c:v>9305.5369121757467</c:v>
                </c:pt>
                <c:pt idx="1418">
                  <c:v>9317.5895132557725</c:v>
                </c:pt>
                <c:pt idx="1419">
                  <c:v>9329.6470929068546</c:v>
                </c:pt>
                <c:pt idx="1420">
                  <c:v>9341.7096438614899</c:v>
                </c:pt>
                <c:pt idx="1421">
                  <c:v>9353.7771588489813</c:v>
                </c:pt>
                <c:pt idx="1422">
                  <c:v>9365.8496305954086</c:v>
                </c:pt>
                <c:pt idx="1423">
                  <c:v>9377.9270518236535</c:v>
                </c:pt>
                <c:pt idx="1424">
                  <c:v>9390.009415253362</c:v>
                </c:pt>
                <c:pt idx="1425">
                  <c:v>9402.0967136009658</c:v>
                </c:pt>
                <c:pt idx="1426">
                  <c:v>9414.1889395796788</c:v>
                </c:pt>
                <c:pt idx="1427">
                  <c:v>9426.2860858995282</c:v>
                </c:pt>
                <c:pt idx="1428">
                  <c:v>9438.3881452672722</c:v>
                </c:pt>
                <c:pt idx="1429">
                  <c:v>9450.4951103865114</c:v>
                </c:pt>
                <c:pt idx="1430">
                  <c:v>9462.6069739576051</c:v>
                </c:pt>
                <c:pt idx="1431">
                  <c:v>9474.7237286776781</c:v>
                </c:pt>
                <c:pt idx="1432">
                  <c:v>9486.8453672406886</c:v>
                </c:pt>
                <c:pt idx="1433">
                  <c:v>9498.9718823373587</c:v>
                </c:pt>
                <c:pt idx="1434">
                  <c:v>9511.1032666551564</c:v>
                </c:pt>
                <c:pt idx="1435">
                  <c:v>9523.2395128784156</c:v>
                </c:pt>
                <c:pt idx="1436">
                  <c:v>9535.3806136882067</c:v>
                </c:pt>
                <c:pt idx="1437">
                  <c:v>9547.5265617623936</c:v>
                </c:pt>
                <c:pt idx="1438">
                  <c:v>9559.677349775624</c:v>
                </c:pt>
                <c:pt idx="1439">
                  <c:v>9571.832970399355</c:v>
                </c:pt>
                <c:pt idx="1440">
                  <c:v>9583.9934163017988</c:v>
                </c:pt>
                <c:pt idx="1441">
                  <c:v>9596.158680147988</c:v>
                </c:pt>
                <c:pt idx="1442">
                  <c:v>9608.3287545997482</c:v>
                </c:pt>
                <c:pt idx="1443">
                  <c:v>9620.5036323156237</c:v>
                </c:pt>
                <c:pt idx="1444">
                  <c:v>9632.6833059510573</c:v>
                </c:pt>
                <c:pt idx="1445">
                  <c:v>9644.8677681581812</c:v>
                </c:pt>
                <c:pt idx="1446">
                  <c:v>9657.05701158597</c:v>
                </c:pt>
                <c:pt idx="1447">
                  <c:v>9669.2510288801859</c:v>
                </c:pt>
                <c:pt idx="1448">
                  <c:v>9681.4498126833405</c:v>
                </c:pt>
                <c:pt idx="1449">
                  <c:v>9693.6533556347949</c:v>
                </c:pt>
                <c:pt idx="1450">
                  <c:v>9705.8616503706617</c:v>
                </c:pt>
                <c:pt idx="1451">
                  <c:v>9718.0746895238353</c:v>
                </c:pt>
                <c:pt idx="1452">
                  <c:v>9730.2924657240237</c:v>
                </c:pt>
                <c:pt idx="1453">
                  <c:v>9742.5149715977204</c:v>
                </c:pt>
                <c:pt idx="1454">
                  <c:v>9754.7421997681995</c:v>
                </c:pt>
                <c:pt idx="1455">
                  <c:v>9766.9741428555208</c:v>
                </c:pt>
                <c:pt idx="1456">
                  <c:v>9779.2107934765609</c:v>
                </c:pt>
                <c:pt idx="1457">
                  <c:v>9791.4521442449422</c:v>
                </c:pt>
                <c:pt idx="1458">
                  <c:v>9803.6981877711296</c:v>
                </c:pt>
                <c:pt idx="1459">
                  <c:v>9815.9489166623534</c:v>
                </c:pt>
                <c:pt idx="1460">
                  <c:v>9828.2043235226174</c:v>
                </c:pt>
                <c:pt idx="1461">
                  <c:v>9840.4644009527383</c:v>
                </c:pt>
                <c:pt idx="1462">
                  <c:v>9852.7291415503132</c:v>
                </c:pt>
                <c:pt idx="1463">
                  <c:v>9864.9985379097398</c:v>
                </c:pt>
                <c:pt idx="1464">
                  <c:v>9877.2725826222013</c:v>
                </c:pt>
                <c:pt idx="1465">
                  <c:v>9889.5512682756762</c:v>
                </c:pt>
                <c:pt idx="1466">
                  <c:v>9901.8345874549213</c:v>
                </c:pt>
                <c:pt idx="1467">
                  <c:v>9914.1225327414759</c:v>
                </c:pt>
                <c:pt idx="1468">
                  <c:v>9926.4150967137102</c:v>
                </c:pt>
                <c:pt idx="1469">
                  <c:v>9938.712271946757</c:v>
                </c:pt>
                <c:pt idx="1470">
                  <c:v>9951.014051012542</c:v>
                </c:pt>
                <c:pt idx="1471">
                  <c:v>9963.3204264797678</c:v>
                </c:pt>
                <c:pt idx="1472">
                  <c:v>9975.6313909139608</c:v>
                </c:pt>
                <c:pt idx="1473">
                  <c:v>9987.946936877408</c:v>
                </c:pt>
                <c:pt idx="1474">
                  <c:v>10000.267056929213</c:v>
                </c:pt>
                <c:pt idx="1475">
                  <c:v>10012.591743625233</c:v>
                </c:pt>
                <c:pt idx="1476">
                  <c:v>10024.920989518176</c:v>
                </c:pt>
                <c:pt idx="1477">
                  <c:v>10037.254787157477</c:v>
                </c:pt>
                <c:pt idx="1478">
                  <c:v>10049.593129089391</c:v>
                </c:pt>
                <c:pt idx="1479">
                  <c:v>10061.936007856973</c:v>
                </c:pt>
                <c:pt idx="1480">
                  <c:v>10074.283416000046</c:v>
                </c:pt>
                <c:pt idx="1481">
                  <c:v>10086.635346055235</c:v>
                </c:pt>
                <c:pt idx="1482">
                  <c:v>10098.991790555954</c:v>
                </c:pt>
                <c:pt idx="1483">
                  <c:v>10111.35274203241</c:v>
                </c:pt>
                <c:pt idx="1484">
                  <c:v>10123.718193011591</c:v>
                </c:pt>
                <c:pt idx="1485">
                  <c:v>10136.088136017315</c:v>
                </c:pt>
                <c:pt idx="1486">
                  <c:v>10148.462563570109</c:v>
                </c:pt>
                <c:pt idx="1487">
                  <c:v>10160.841468187375</c:v>
                </c:pt>
                <c:pt idx="1488">
                  <c:v>10173.224842383224</c:v>
                </c:pt>
                <c:pt idx="1489">
                  <c:v>10185.612678668662</c:v>
                </c:pt>
                <c:pt idx="1490">
                  <c:v>10198.00496955137</c:v>
                </c:pt>
                <c:pt idx="1491">
                  <c:v>10210.401707535893</c:v>
                </c:pt>
                <c:pt idx="1492">
                  <c:v>10222.802885123539</c:v>
                </c:pt>
                <c:pt idx="1493">
                  <c:v>10235.208494812416</c:v>
                </c:pt>
                <c:pt idx="1494">
                  <c:v>10247.618529097404</c:v>
                </c:pt>
                <c:pt idx="1495">
                  <c:v>10260.032980470178</c:v>
                </c:pt>
                <c:pt idx="1496">
                  <c:v>10272.45184141923</c:v>
                </c:pt>
                <c:pt idx="1497">
                  <c:v>10284.875104429793</c:v>
                </c:pt>
                <c:pt idx="1498">
                  <c:v>10297.302761983919</c:v>
                </c:pt>
                <c:pt idx="1499">
                  <c:v>10309.734806560449</c:v>
                </c:pt>
                <c:pt idx="1500">
                  <c:v>10322.171230634987</c:v>
                </c:pt>
                <c:pt idx="1501">
                  <c:v>10334.612026679948</c:v>
                </c:pt>
                <c:pt idx="1502">
                  <c:v>10347.057187164539</c:v>
                </c:pt>
                <c:pt idx="1503">
                  <c:v>10359.506704554733</c:v>
                </c:pt>
                <c:pt idx="1504">
                  <c:v>10371.960571313291</c:v>
                </c:pt>
                <c:pt idx="1505">
                  <c:v>10384.418779899794</c:v>
                </c:pt>
                <c:pt idx="1506">
                  <c:v>10396.881322770561</c:v>
                </c:pt>
                <c:pt idx="1507">
                  <c:v>10409.348192378737</c:v>
                </c:pt>
                <c:pt idx="1508">
                  <c:v>10421.81938117424</c:v>
                </c:pt>
                <c:pt idx="1509">
                  <c:v>10434.294881603764</c:v>
                </c:pt>
                <c:pt idx="1510">
                  <c:v>10446.774686110806</c:v>
                </c:pt>
                <c:pt idx="1511">
                  <c:v>10459.258787135623</c:v>
                </c:pt>
                <c:pt idx="1512">
                  <c:v>10471.747177115296</c:v>
                </c:pt>
                <c:pt idx="1513">
                  <c:v>10484.239848483645</c:v>
                </c:pt>
                <c:pt idx="1514">
                  <c:v>10496.736793671336</c:v>
                </c:pt>
                <c:pt idx="1515">
                  <c:v>10509.238005105733</c:v>
                </c:pt>
                <c:pt idx="1516">
                  <c:v>10521.743475211077</c:v>
                </c:pt>
                <c:pt idx="1517">
                  <c:v>10534.253196408306</c:v>
                </c:pt>
                <c:pt idx="1518">
                  <c:v>10546.767161115231</c:v>
                </c:pt>
                <c:pt idx="1519">
                  <c:v>10559.285361746355</c:v>
                </c:pt>
                <c:pt idx="1520">
                  <c:v>10571.807790713034</c:v>
                </c:pt>
                <c:pt idx="1521">
                  <c:v>10584.33444042337</c:v>
                </c:pt>
                <c:pt idx="1522">
                  <c:v>10596.865303282277</c:v>
                </c:pt>
                <c:pt idx="1523">
                  <c:v>10609.400371691401</c:v>
                </c:pt>
                <c:pt idx="1524">
                  <c:v>10621.939638049233</c:v>
                </c:pt>
                <c:pt idx="1525">
                  <c:v>10634.483094750993</c:v>
                </c:pt>
                <c:pt idx="1526">
                  <c:v>10647.030734188691</c:v>
                </c:pt>
                <c:pt idx="1527">
                  <c:v>10659.582548751141</c:v>
                </c:pt>
                <c:pt idx="1528">
                  <c:v>10672.138530823933</c:v>
                </c:pt>
                <c:pt idx="1529">
                  <c:v>10684.698672789415</c:v>
                </c:pt>
                <c:pt idx="1530">
                  <c:v>10697.262967026727</c:v>
                </c:pt>
                <c:pt idx="1531">
                  <c:v>10709.831405911789</c:v>
                </c:pt>
                <c:pt idx="1532">
                  <c:v>10722.403981817306</c:v>
                </c:pt>
                <c:pt idx="1533">
                  <c:v>10734.980687112738</c:v>
                </c:pt>
                <c:pt idx="1534">
                  <c:v>10747.56151416435</c:v>
                </c:pt>
                <c:pt idx="1535">
                  <c:v>10760.146455335182</c:v>
                </c:pt>
                <c:pt idx="1536">
                  <c:v>10772.735502985022</c:v>
                </c:pt>
                <c:pt idx="1537">
                  <c:v>10785.328649470461</c:v>
                </c:pt>
                <c:pt idx="1538">
                  <c:v>10797.925887144847</c:v>
                </c:pt>
                <c:pt idx="1539">
                  <c:v>10810.527208358353</c:v>
                </c:pt>
                <c:pt idx="1540">
                  <c:v>10823.132605457853</c:v>
                </c:pt>
                <c:pt idx="1541">
                  <c:v>10835.742070787046</c:v>
                </c:pt>
                <c:pt idx="1542">
                  <c:v>10848.355596686397</c:v>
                </c:pt>
                <c:pt idx="1543">
                  <c:v>10860.973175493129</c:v>
                </c:pt>
                <c:pt idx="1544">
                  <c:v>10873.594799541252</c:v>
                </c:pt>
                <c:pt idx="1545">
                  <c:v>10886.220461161562</c:v>
                </c:pt>
                <c:pt idx="1546">
                  <c:v>10898.85015268158</c:v>
                </c:pt>
                <c:pt idx="1547">
                  <c:v>10911.483866425657</c:v>
                </c:pt>
                <c:pt idx="1548">
                  <c:v>10924.121594714885</c:v>
                </c:pt>
                <c:pt idx="1549">
                  <c:v>10936.763329867139</c:v>
                </c:pt>
                <c:pt idx="1550">
                  <c:v>10949.40906419702</c:v>
                </c:pt>
                <c:pt idx="1551">
                  <c:v>10962.058790015977</c:v>
                </c:pt>
                <c:pt idx="1552">
                  <c:v>10974.712499632162</c:v>
                </c:pt>
                <c:pt idx="1553">
                  <c:v>10987.370185350532</c:v>
                </c:pt>
                <c:pt idx="1554">
                  <c:v>11000.031839472793</c:v>
                </c:pt>
                <c:pt idx="1555">
                  <c:v>11012.697454297431</c:v>
                </c:pt>
                <c:pt idx="1556">
                  <c:v>11025.367022119684</c:v>
                </c:pt>
                <c:pt idx="1557">
                  <c:v>11038.040535231599</c:v>
                </c:pt>
                <c:pt idx="1558">
                  <c:v>11050.717985921921</c:v>
                </c:pt>
                <c:pt idx="1559">
                  <c:v>11063.39936647622</c:v>
                </c:pt>
                <c:pt idx="1560">
                  <c:v>11076.084669176789</c:v>
                </c:pt>
                <c:pt idx="1561">
                  <c:v>11088.773886302721</c:v>
                </c:pt>
                <c:pt idx="1562">
                  <c:v>11101.467010129842</c:v>
                </c:pt>
                <c:pt idx="1563">
                  <c:v>11114.164032930783</c:v>
                </c:pt>
                <c:pt idx="1564">
                  <c:v>11126.864946974871</c:v>
                </c:pt>
                <c:pt idx="1565">
                  <c:v>11139.569744528277</c:v>
                </c:pt>
                <c:pt idx="1566">
                  <c:v>11152.278417853844</c:v>
                </c:pt>
                <c:pt idx="1567">
                  <c:v>11164.990959211264</c:v>
                </c:pt>
                <c:pt idx="1568">
                  <c:v>11177.707360856923</c:v>
                </c:pt>
                <c:pt idx="1569">
                  <c:v>11190.427615044</c:v>
                </c:pt>
                <c:pt idx="1570">
                  <c:v>11203.151714022424</c:v>
                </c:pt>
                <c:pt idx="1571">
                  <c:v>11215.879650038882</c:v>
                </c:pt>
                <c:pt idx="1572">
                  <c:v>11228.611415336803</c:v>
                </c:pt>
                <c:pt idx="1573">
                  <c:v>11241.347002156421</c:v>
                </c:pt>
                <c:pt idx="1574">
                  <c:v>11254.086402734662</c:v>
                </c:pt>
                <c:pt idx="1575">
                  <c:v>11266.829609305249</c:v>
                </c:pt>
                <c:pt idx="1576">
                  <c:v>11279.576614098671</c:v>
                </c:pt>
                <c:pt idx="1577">
                  <c:v>11292.327409342124</c:v>
                </c:pt>
                <c:pt idx="1578">
                  <c:v>11305.081987259595</c:v>
                </c:pt>
                <c:pt idx="1579">
                  <c:v>11317.840340071816</c:v>
                </c:pt>
                <c:pt idx="1580">
                  <c:v>11330.602459996267</c:v>
                </c:pt>
                <c:pt idx="1581">
                  <c:v>11343.368339247172</c:v>
                </c:pt>
                <c:pt idx="1582">
                  <c:v>11356.137970035523</c:v>
                </c:pt>
                <c:pt idx="1583">
                  <c:v>11368.911344569049</c:v>
                </c:pt>
                <c:pt idx="1584">
                  <c:v>11381.68845505223</c:v>
                </c:pt>
                <c:pt idx="1585">
                  <c:v>11394.469293686323</c:v>
                </c:pt>
                <c:pt idx="1586">
                  <c:v>11407.253852669266</c:v>
                </c:pt>
                <c:pt idx="1587">
                  <c:v>11420.04212419581</c:v>
                </c:pt>
                <c:pt idx="1588">
                  <c:v>11432.834100457429</c:v>
                </c:pt>
                <c:pt idx="1589">
                  <c:v>11445.629773642328</c:v>
                </c:pt>
                <c:pt idx="1590">
                  <c:v>11458.429135935479</c:v>
                </c:pt>
                <c:pt idx="1591">
                  <c:v>11471.232179518594</c:v>
                </c:pt>
                <c:pt idx="1592">
                  <c:v>11484.038896570089</c:v>
                </c:pt>
                <c:pt idx="1593">
                  <c:v>11496.849279265198</c:v>
                </c:pt>
                <c:pt idx="1594">
                  <c:v>11509.663319775827</c:v>
                </c:pt>
                <c:pt idx="1595">
                  <c:v>11522.481010270669</c:v>
                </c:pt>
                <c:pt idx="1596">
                  <c:v>11535.302342915124</c:v>
                </c:pt>
                <c:pt idx="1597">
                  <c:v>11548.127309871348</c:v>
                </c:pt>
                <c:pt idx="1598">
                  <c:v>11560.955903298245</c:v>
                </c:pt>
                <c:pt idx="1599">
                  <c:v>11573.78811535143</c:v>
                </c:pt>
                <c:pt idx="1600">
                  <c:v>11586.623938183277</c:v>
                </c:pt>
                <c:pt idx="1601">
                  <c:v>11599.463363942878</c:v>
                </c:pt>
                <c:pt idx="1602">
                  <c:v>11612.306384776093</c:v>
                </c:pt>
                <c:pt idx="1603">
                  <c:v>11625.15299282546</c:v>
                </c:pt>
                <c:pt idx="1604">
                  <c:v>11638.0031802303</c:v>
                </c:pt>
                <c:pt idx="1605">
                  <c:v>11650.856939126657</c:v>
                </c:pt>
                <c:pt idx="1606">
                  <c:v>11663.714261647281</c:v>
                </c:pt>
                <c:pt idx="1607">
                  <c:v>11676.575139921682</c:v>
                </c:pt>
                <c:pt idx="1608">
                  <c:v>11689.439566076084</c:v>
                </c:pt>
                <c:pt idx="1609">
                  <c:v>11702.307532233452</c:v>
                </c:pt>
                <c:pt idx="1610">
                  <c:v>11715.179030513467</c:v>
                </c:pt>
                <c:pt idx="1611">
                  <c:v>11728.05405303254</c:v>
                </c:pt>
                <c:pt idx="1612">
                  <c:v>11740.9325919038</c:v>
                </c:pt>
                <c:pt idx="1613">
                  <c:v>11753.814639237125</c:v>
                </c:pt>
                <c:pt idx="1614">
                  <c:v>11766.700187139086</c:v>
                </c:pt>
                <c:pt idx="1615">
                  <c:v>11779.589227713011</c:v>
                </c:pt>
                <c:pt idx="1616">
                  <c:v>11792.481753058921</c:v>
                </c:pt>
                <c:pt idx="1617">
                  <c:v>11805.377755273583</c:v>
                </c:pt>
                <c:pt idx="1618">
                  <c:v>11818.277226450451</c:v>
                </c:pt>
                <c:pt idx="1619">
                  <c:v>11831.180158679734</c:v>
                </c:pt>
                <c:pt idx="1620">
                  <c:v>11844.086544048336</c:v>
                </c:pt>
                <c:pt idx="1621">
                  <c:v>11856.996374639899</c:v>
                </c:pt>
                <c:pt idx="1622">
                  <c:v>11869.909642534773</c:v>
                </c:pt>
                <c:pt idx="1623">
                  <c:v>11882.826339809999</c:v>
                </c:pt>
                <c:pt idx="1624">
                  <c:v>11895.746458539363</c:v>
                </c:pt>
                <c:pt idx="1625">
                  <c:v>11908.669990793378</c:v>
                </c:pt>
                <c:pt idx="1626">
                  <c:v>11921.596928639199</c:v>
                </c:pt>
                <c:pt idx="1627">
                  <c:v>11934.52726414079</c:v>
                </c:pt>
                <c:pt idx="1628">
                  <c:v>11947.460989358733</c:v>
                </c:pt>
                <c:pt idx="1629">
                  <c:v>11960.398096350409</c:v>
                </c:pt>
                <c:pt idx="1630">
                  <c:v>11973.33857716981</c:v>
                </c:pt>
                <c:pt idx="1631">
                  <c:v>11986.28242386772</c:v>
                </c:pt>
                <c:pt idx="1632">
                  <c:v>11999.229628491581</c:v>
                </c:pt>
                <c:pt idx="1633">
                  <c:v>12012.180183085551</c:v>
                </c:pt>
                <c:pt idx="1634">
                  <c:v>12025.13407969053</c:v>
                </c:pt>
                <c:pt idx="1635">
                  <c:v>12038.091310344023</c:v>
                </c:pt>
                <c:pt idx="1636">
                  <c:v>12051.051867080352</c:v>
                </c:pt>
                <c:pt idx="1637">
                  <c:v>12064.015741930471</c:v>
                </c:pt>
                <c:pt idx="1638">
                  <c:v>12076.982926922052</c:v>
                </c:pt>
                <c:pt idx="1639">
                  <c:v>12089.953414079451</c:v>
                </c:pt>
                <c:pt idx="1640">
                  <c:v>12102.927195423774</c:v>
                </c:pt>
                <c:pt idx="1641">
                  <c:v>12115.904262972736</c:v>
                </c:pt>
                <c:pt idx="1642">
                  <c:v>12128.884608740826</c:v>
                </c:pt>
                <c:pt idx="1643">
                  <c:v>12141.868224739195</c:v>
                </c:pt>
                <c:pt idx="1644">
                  <c:v>12154.855102975671</c:v>
                </c:pt>
                <c:pt idx="1645">
                  <c:v>12167.845235454812</c:v>
                </c:pt>
                <c:pt idx="1646">
                  <c:v>12180.838614177828</c:v>
                </c:pt>
                <c:pt idx="1647">
                  <c:v>12193.835231142677</c:v>
                </c:pt>
                <c:pt idx="1648">
                  <c:v>12206.835078343911</c:v>
                </c:pt>
                <c:pt idx="1649">
                  <c:v>12219.838147772865</c:v>
                </c:pt>
                <c:pt idx="1650">
                  <c:v>12232.844431417494</c:v>
                </c:pt>
                <c:pt idx="1651">
                  <c:v>12245.853921262482</c:v>
                </c:pt>
                <c:pt idx="1652">
                  <c:v>12258.866609289165</c:v>
                </c:pt>
                <c:pt idx="1653">
                  <c:v>12271.88248747557</c:v>
                </c:pt>
                <c:pt idx="1654">
                  <c:v>12284.90154779644</c:v>
                </c:pt>
                <c:pt idx="1655">
                  <c:v>12297.923782223115</c:v>
                </c:pt>
                <c:pt idx="1656">
                  <c:v>12310.949182723713</c:v>
                </c:pt>
                <c:pt idx="1657">
                  <c:v>12323.97774126295</c:v>
                </c:pt>
                <c:pt idx="1658">
                  <c:v>12337.009449802277</c:v>
                </c:pt>
                <c:pt idx="1659">
                  <c:v>12350.044300299778</c:v>
                </c:pt>
                <c:pt idx="1660">
                  <c:v>12363.082284710239</c:v>
                </c:pt>
                <c:pt idx="1661">
                  <c:v>12376.123394985083</c:v>
                </c:pt>
                <c:pt idx="1662">
                  <c:v>12389.16762307247</c:v>
                </c:pt>
                <c:pt idx="1663">
                  <c:v>12402.214960917145</c:v>
                </c:pt>
                <c:pt idx="1664">
                  <c:v>12415.265400460567</c:v>
                </c:pt>
                <c:pt idx="1665">
                  <c:v>12428.3189336409</c:v>
                </c:pt>
                <c:pt idx="1666">
                  <c:v>12441.375552392892</c:v>
                </c:pt>
                <c:pt idx="1667">
                  <c:v>12454.435248648011</c:v>
                </c:pt>
                <c:pt idx="1668">
                  <c:v>12467.498014334382</c:v>
                </c:pt>
                <c:pt idx="1669">
                  <c:v>12480.563841376787</c:v>
                </c:pt>
                <c:pt idx="1670">
                  <c:v>12493.632721696662</c:v>
                </c:pt>
                <c:pt idx="1671">
                  <c:v>12506.7046472121</c:v>
                </c:pt>
                <c:pt idx="1672">
                  <c:v>12519.779609837877</c:v>
                </c:pt>
                <c:pt idx="1673">
                  <c:v>12532.857601485386</c:v>
                </c:pt>
                <c:pt idx="1674">
                  <c:v>12545.93861406273</c:v>
                </c:pt>
                <c:pt idx="1675">
                  <c:v>12559.022639474608</c:v>
                </c:pt>
                <c:pt idx="1676">
                  <c:v>12572.109669622409</c:v>
                </c:pt>
                <c:pt idx="1677">
                  <c:v>12585.199696404168</c:v>
                </c:pt>
                <c:pt idx="1678">
                  <c:v>12598.29271171457</c:v>
                </c:pt>
                <c:pt idx="1679">
                  <c:v>12611.388707444909</c:v>
                </c:pt>
                <c:pt idx="1680">
                  <c:v>12624.487675483204</c:v>
                </c:pt>
                <c:pt idx="1681">
                  <c:v>12637.589607714064</c:v>
                </c:pt>
                <c:pt idx="1682">
                  <c:v>12650.694496018736</c:v>
                </c:pt>
                <c:pt idx="1683">
                  <c:v>12663.802332275154</c:v>
                </c:pt>
                <c:pt idx="1684">
                  <c:v>12676.913108357852</c:v>
                </c:pt>
                <c:pt idx="1685">
                  <c:v>12690.026816138021</c:v>
                </c:pt>
                <c:pt idx="1686">
                  <c:v>12703.143447483497</c:v>
                </c:pt>
                <c:pt idx="1687">
                  <c:v>12716.262994258743</c:v>
                </c:pt>
                <c:pt idx="1688">
                  <c:v>12729.385448324883</c:v>
                </c:pt>
                <c:pt idx="1689">
                  <c:v>12742.510801539618</c:v>
                </c:pt>
                <c:pt idx="1690">
                  <c:v>12755.63904575734</c:v>
                </c:pt>
                <c:pt idx="1691">
                  <c:v>12768.770172829056</c:v>
                </c:pt>
                <c:pt idx="1692">
                  <c:v>12781.904174602361</c:v>
                </c:pt>
                <c:pt idx="1693">
                  <c:v>12795.041042921554</c:v>
                </c:pt>
                <c:pt idx="1694">
                  <c:v>12808.18076962751</c:v>
                </c:pt>
                <c:pt idx="1695">
                  <c:v>12821.32334655773</c:v>
                </c:pt>
                <c:pt idx="1696">
                  <c:v>12834.468765546357</c:v>
                </c:pt>
                <c:pt idx="1697">
                  <c:v>12847.617018424164</c:v>
                </c:pt>
                <c:pt idx="1698">
                  <c:v>12860.768097018485</c:v>
                </c:pt>
                <c:pt idx="1699">
                  <c:v>12873.921993153363</c:v>
                </c:pt>
                <c:pt idx="1700">
                  <c:v>12887.078698649384</c:v>
                </c:pt>
                <c:pt idx="1701">
                  <c:v>12900.238205323785</c:v>
                </c:pt>
                <c:pt idx="1702">
                  <c:v>12913.400504990446</c:v>
                </c:pt>
                <c:pt idx="1703">
                  <c:v>12926.565589459786</c:v>
                </c:pt>
                <c:pt idx="1704">
                  <c:v>12939.733450538886</c:v>
                </c:pt>
                <c:pt idx="1705">
                  <c:v>12952.904080031423</c:v>
                </c:pt>
                <c:pt idx="1706">
                  <c:v>12966.0774697377</c:v>
                </c:pt>
                <c:pt idx="1707">
                  <c:v>12979.253611454589</c:v>
                </c:pt>
                <c:pt idx="1708">
                  <c:v>12992.43249697562</c:v>
                </c:pt>
                <c:pt idx="1709">
                  <c:v>13005.614118090869</c:v>
                </c:pt>
                <c:pt idx="1710">
                  <c:v>13018.798466587054</c:v>
                </c:pt>
                <c:pt idx="1711">
                  <c:v>13031.985534247482</c:v>
                </c:pt>
                <c:pt idx="1712">
                  <c:v>13045.175312852038</c:v>
                </c:pt>
                <c:pt idx="1713">
                  <c:v>13058.367794177251</c:v>
                </c:pt>
                <c:pt idx="1714">
                  <c:v>13071.562969996203</c:v>
                </c:pt>
                <c:pt idx="1715">
                  <c:v>13084.760832078589</c:v>
                </c:pt>
                <c:pt idx="1716">
                  <c:v>13097.961372190688</c:v>
                </c:pt>
                <c:pt idx="1717">
                  <c:v>13111.164582095356</c:v>
                </c:pt>
                <c:pt idx="1718">
                  <c:v>13124.370453552085</c:v>
                </c:pt>
                <c:pt idx="1719">
                  <c:v>13137.578978316884</c:v>
                </c:pt>
                <c:pt idx="1720">
                  <c:v>13150.790148142421</c:v>
                </c:pt>
                <c:pt idx="1721">
                  <c:v>13164.003954777887</c:v>
                </c:pt>
                <c:pt idx="1722">
                  <c:v>13177.22038996909</c:v>
                </c:pt>
                <c:pt idx="1723">
                  <c:v>13190.439445458409</c:v>
                </c:pt>
                <c:pt idx="1724">
                  <c:v>13203.661112984793</c:v>
                </c:pt>
                <c:pt idx="1725">
                  <c:v>13216.885384283767</c:v>
                </c:pt>
                <c:pt idx="1726">
                  <c:v>13230.11225108745</c:v>
                </c:pt>
                <c:pt idx="1727">
                  <c:v>13243.341705124525</c:v>
                </c:pt>
                <c:pt idx="1728">
                  <c:v>13256.573738120231</c:v>
                </c:pt>
                <c:pt idx="1729">
                  <c:v>13269.808341796386</c:v>
                </c:pt>
                <c:pt idx="1730">
                  <c:v>13283.04550787138</c:v>
                </c:pt>
                <c:pt idx="1731">
                  <c:v>13296.285228060191</c:v>
                </c:pt>
                <c:pt idx="1732">
                  <c:v>13309.527494074295</c:v>
                </c:pt>
                <c:pt idx="1733">
                  <c:v>13322.772297621801</c:v>
                </c:pt>
                <c:pt idx="1734">
                  <c:v>13336.019630407329</c:v>
                </c:pt>
                <c:pt idx="1735">
                  <c:v>13349.269484132097</c:v>
                </c:pt>
                <c:pt idx="1736">
                  <c:v>13362.521850493864</c:v>
                </c:pt>
                <c:pt idx="1737">
                  <c:v>13375.776721186918</c:v>
                </c:pt>
                <c:pt idx="1738">
                  <c:v>13389.034087902137</c:v>
                </c:pt>
                <c:pt idx="1739">
                  <c:v>13402.293942326931</c:v>
                </c:pt>
                <c:pt idx="1740">
                  <c:v>13415.556276145273</c:v>
                </c:pt>
                <c:pt idx="1741">
                  <c:v>13428.82108103767</c:v>
                </c:pt>
                <c:pt idx="1742">
                  <c:v>13442.088348681171</c:v>
                </c:pt>
                <c:pt idx="1743">
                  <c:v>13455.358070749389</c:v>
                </c:pt>
                <c:pt idx="1744">
                  <c:v>13468.630238912479</c:v>
                </c:pt>
                <c:pt idx="1745">
                  <c:v>13481.904844837092</c:v>
                </c:pt>
                <c:pt idx="1746">
                  <c:v>13495.181880186461</c:v>
                </c:pt>
                <c:pt idx="1747">
                  <c:v>13508.46133662035</c:v>
                </c:pt>
                <c:pt idx="1748">
                  <c:v>13521.743205795057</c:v>
                </c:pt>
                <c:pt idx="1749">
                  <c:v>13535.027479363402</c:v>
                </c:pt>
                <c:pt idx="1750">
                  <c:v>13548.314148974725</c:v>
                </c:pt>
                <c:pt idx="1751">
                  <c:v>13561.603206274918</c:v>
                </c:pt>
                <c:pt idx="1752">
                  <c:v>13574.894642906409</c:v>
                </c:pt>
                <c:pt idx="1753">
                  <c:v>13588.188450508091</c:v>
                </c:pt>
                <c:pt idx="1754">
                  <c:v>13601.484620715459</c:v>
                </c:pt>
                <c:pt idx="1755">
                  <c:v>13614.783145160458</c:v>
                </c:pt>
                <c:pt idx="1756">
                  <c:v>13628.084015471604</c:v>
                </c:pt>
                <c:pt idx="1757">
                  <c:v>13641.387223273896</c:v>
                </c:pt>
                <c:pt idx="1758">
                  <c:v>13654.692760188866</c:v>
                </c:pt>
                <c:pt idx="1759">
                  <c:v>13668.000617834576</c:v>
                </c:pt>
                <c:pt idx="1760">
                  <c:v>13681.310787825525</c:v>
                </c:pt>
                <c:pt idx="1761">
                  <c:v>13694.623261772809</c:v>
                </c:pt>
                <c:pt idx="1762">
                  <c:v>13707.938031283975</c:v>
                </c:pt>
                <c:pt idx="1763">
                  <c:v>13721.255087963089</c:v>
                </c:pt>
                <c:pt idx="1764">
                  <c:v>13734.574423410737</c:v>
                </c:pt>
                <c:pt idx="1765">
                  <c:v>13747.896029223986</c:v>
                </c:pt>
                <c:pt idx="1766">
                  <c:v>13761.219896996394</c:v>
                </c:pt>
                <c:pt idx="1767">
                  <c:v>13774.546018318018</c:v>
                </c:pt>
                <c:pt idx="1768">
                  <c:v>13787.874384775456</c:v>
                </c:pt>
                <c:pt idx="1769">
                  <c:v>13801.204987951709</c:v>
                </c:pt>
                <c:pt idx="1770">
                  <c:v>13814.53781942635</c:v>
                </c:pt>
                <c:pt idx="1771">
                  <c:v>13827.872870775405</c:v>
                </c:pt>
                <c:pt idx="1772">
                  <c:v>13841.210133571367</c:v>
                </c:pt>
                <c:pt idx="1773">
                  <c:v>13854.549599383243</c:v>
                </c:pt>
                <c:pt idx="1774">
                  <c:v>13867.891259776525</c:v>
                </c:pt>
                <c:pt idx="1775">
                  <c:v>13881.235106313145</c:v>
                </c:pt>
                <c:pt idx="1776">
                  <c:v>13894.581130551567</c:v>
                </c:pt>
                <c:pt idx="1777">
                  <c:v>13907.929324046665</c:v>
                </c:pt>
                <c:pt idx="1778">
                  <c:v>13921.279678349843</c:v>
                </c:pt>
                <c:pt idx="1779">
                  <c:v>13934.632185008933</c:v>
                </c:pt>
                <c:pt idx="1780">
                  <c:v>13947.98683556829</c:v>
                </c:pt>
                <c:pt idx="1781">
                  <c:v>13961.343621568667</c:v>
                </c:pt>
                <c:pt idx="1782">
                  <c:v>13974.702534547338</c:v>
                </c:pt>
                <c:pt idx="1783">
                  <c:v>13988.063566037992</c:v>
                </c:pt>
                <c:pt idx="1784">
                  <c:v>14001.426707570801</c:v>
                </c:pt>
                <c:pt idx="1785">
                  <c:v>14014.791950672401</c:v>
                </c:pt>
                <c:pt idx="1786">
                  <c:v>14028.159286865877</c:v>
                </c:pt>
                <c:pt idx="1787">
                  <c:v>14041.528707670759</c:v>
                </c:pt>
                <c:pt idx="1788">
                  <c:v>14054.900204603025</c:v>
                </c:pt>
                <c:pt idx="1789">
                  <c:v>14068.273769175117</c:v>
                </c:pt>
                <c:pt idx="1790">
                  <c:v>14081.649392895919</c:v>
                </c:pt>
                <c:pt idx="1791">
                  <c:v>14095.027067270732</c:v>
                </c:pt>
                <c:pt idx="1792">
                  <c:v>14108.406783801327</c:v>
                </c:pt>
                <c:pt idx="1793">
                  <c:v>14121.788533985928</c:v>
                </c:pt>
                <c:pt idx="1794">
                  <c:v>14135.172309319141</c:v>
                </c:pt>
                <c:pt idx="1795">
                  <c:v>14148.558101292054</c:v>
                </c:pt>
                <c:pt idx="1796">
                  <c:v>14161.945901392188</c:v>
                </c:pt>
                <c:pt idx="1797">
                  <c:v>14175.335701103453</c:v>
                </c:pt>
                <c:pt idx="1798">
                  <c:v>14188.727491906211</c:v>
                </c:pt>
                <c:pt idx="1799">
                  <c:v>14202.121265277272</c:v>
                </c:pt>
                <c:pt idx="1800">
                  <c:v>14215.517012689814</c:v>
                </c:pt>
                <c:pt idx="1801">
                  <c:v>14228.914725613486</c:v>
                </c:pt>
                <c:pt idx="1802">
                  <c:v>14242.314395514304</c:v>
                </c:pt>
                <c:pt idx="1803">
                  <c:v>14255.716013854775</c:v>
                </c:pt>
                <c:pt idx="1804">
                  <c:v>14269.119572093739</c:v>
                </c:pt>
                <c:pt idx="1805">
                  <c:v>14282.525061686483</c:v>
                </c:pt>
                <c:pt idx="1806">
                  <c:v>14295.932474084724</c:v>
                </c:pt>
                <c:pt idx="1807">
                  <c:v>14309.341800736534</c:v>
                </c:pt>
                <c:pt idx="1808">
                  <c:v>14322.753033086428</c:v>
                </c:pt>
                <c:pt idx="1809">
                  <c:v>14336.166162575297</c:v>
                </c:pt>
                <c:pt idx="1810">
                  <c:v>14349.581180640464</c:v>
                </c:pt>
                <c:pt idx="1811">
                  <c:v>14362.998078715591</c:v>
                </c:pt>
                <c:pt idx="1812">
                  <c:v>14376.41684823078</c:v>
                </c:pt>
                <c:pt idx="1813">
                  <c:v>14389.837480612519</c:v>
                </c:pt>
                <c:pt idx="1814">
                  <c:v>14403.259967283677</c:v>
                </c:pt>
                <c:pt idx="1815">
                  <c:v>14416.684299663499</c:v>
                </c:pt>
                <c:pt idx="1816">
                  <c:v>14430.110469167616</c:v>
                </c:pt>
                <c:pt idx="1817">
                  <c:v>14443.538467208049</c:v>
                </c:pt>
                <c:pt idx="1818">
                  <c:v>14456.968285193214</c:v>
                </c:pt>
                <c:pt idx="1819">
                  <c:v>14470.39991452785</c:v>
                </c:pt>
                <c:pt idx="1820">
                  <c:v>14483.83334661311</c:v>
                </c:pt>
                <c:pt idx="1821">
                  <c:v>14497.268572846522</c:v>
                </c:pt>
                <c:pt idx="1822">
                  <c:v>14510.705584621968</c:v>
                </c:pt>
                <c:pt idx="1823">
                  <c:v>14524.144373329691</c:v>
                </c:pt>
                <c:pt idx="1824">
                  <c:v>14537.584930356288</c:v>
                </c:pt>
                <c:pt idx="1825">
                  <c:v>14551.02724708475</c:v>
                </c:pt>
                <c:pt idx="1826">
                  <c:v>14564.471314894388</c:v>
                </c:pt>
                <c:pt idx="1827">
                  <c:v>14577.917125160908</c:v>
                </c:pt>
                <c:pt idx="1828">
                  <c:v>14591.364669256305</c:v>
                </c:pt>
                <c:pt idx="1829">
                  <c:v>14604.81393854901</c:v>
                </c:pt>
                <c:pt idx="1830">
                  <c:v>14618.264924403722</c:v>
                </c:pt>
                <c:pt idx="1831">
                  <c:v>14631.717618181541</c:v>
                </c:pt>
                <c:pt idx="1832">
                  <c:v>14645.172011239843</c:v>
                </c:pt>
                <c:pt idx="1833">
                  <c:v>14658.628094932443</c:v>
                </c:pt>
                <c:pt idx="1834">
                  <c:v>14672.085860609393</c:v>
                </c:pt>
                <c:pt idx="1835">
                  <c:v>14685.545299617119</c:v>
                </c:pt>
                <c:pt idx="1836">
                  <c:v>14699.006403298397</c:v>
                </c:pt>
                <c:pt idx="1837">
                  <c:v>14712.469162992305</c:v>
                </c:pt>
                <c:pt idx="1838">
                  <c:v>14725.933570034245</c:v>
                </c:pt>
                <c:pt idx="1839">
                  <c:v>14739.39961575596</c:v>
                </c:pt>
                <c:pt idx="1840">
                  <c:v>14752.8672914855</c:v>
                </c:pt>
                <c:pt idx="1841">
                  <c:v>14766.336588547238</c:v>
                </c:pt>
                <c:pt idx="1842">
                  <c:v>14779.807498261851</c:v>
                </c:pt>
                <c:pt idx="1843">
                  <c:v>14793.280011946346</c:v>
                </c:pt>
                <c:pt idx="1844">
                  <c:v>14806.754120914027</c:v>
                </c:pt>
                <c:pt idx="1845">
                  <c:v>14820.229816474492</c:v>
                </c:pt>
                <c:pt idx="1846">
                  <c:v>14833.707089933665</c:v>
                </c:pt>
                <c:pt idx="1847">
                  <c:v>14847.185932593773</c:v>
                </c:pt>
                <c:pt idx="1848">
                  <c:v>14860.666335753285</c:v>
                </c:pt>
                <c:pt idx="1849">
                  <c:v>14874.148290707049</c:v>
                </c:pt>
                <c:pt idx="1850">
                  <c:v>14887.631788746165</c:v>
                </c:pt>
                <c:pt idx="1851">
                  <c:v>14901.116821157999</c:v>
                </c:pt>
                <c:pt idx="1852">
                  <c:v>14914.603379226235</c:v>
                </c:pt>
                <c:pt idx="1853">
                  <c:v>14928.091454230813</c:v>
                </c:pt>
                <c:pt idx="1854">
                  <c:v>14941.581037448008</c:v>
                </c:pt>
                <c:pt idx="1855">
                  <c:v>14955.072120150278</c:v>
                </c:pt>
                <c:pt idx="1856">
                  <c:v>14968.564693606473</c:v>
                </c:pt>
                <c:pt idx="1857">
                  <c:v>14982.058749081603</c:v>
                </c:pt>
                <c:pt idx="1858">
                  <c:v>14995.554277837033</c:v>
                </c:pt>
                <c:pt idx="1859">
                  <c:v>15009.051271130373</c:v>
                </c:pt>
                <c:pt idx="1860">
                  <c:v>15022.549720215422</c:v>
                </c:pt>
                <c:pt idx="1861">
                  <c:v>15036.049616342345</c:v>
                </c:pt>
                <c:pt idx="1862">
                  <c:v>15049.550950757497</c:v>
                </c:pt>
                <c:pt idx="1863">
                  <c:v>15063.05371470353</c:v>
                </c:pt>
                <c:pt idx="1864">
                  <c:v>15076.557899419295</c:v>
                </c:pt>
                <c:pt idx="1865">
                  <c:v>15090.063496139932</c:v>
                </c:pt>
                <c:pt idx="1866">
                  <c:v>15103.570496096834</c:v>
                </c:pt>
                <c:pt idx="1867">
                  <c:v>15117.078890517572</c:v>
                </c:pt>
                <c:pt idx="1868">
                  <c:v>15130.588670626048</c:v>
                </c:pt>
                <c:pt idx="1869">
                  <c:v>15144.0998276423</c:v>
                </c:pt>
                <c:pt idx="1870">
                  <c:v>15157.612352782695</c:v>
                </c:pt>
                <c:pt idx="1871">
                  <c:v>15171.126237259776</c:v>
                </c:pt>
                <c:pt idx="1872">
                  <c:v>15184.641472282305</c:v>
                </c:pt>
                <c:pt idx="1873">
                  <c:v>15198.158049055286</c:v>
                </c:pt>
                <c:pt idx="1874">
                  <c:v>15211.675958779955</c:v>
                </c:pt>
                <c:pt idx="1875">
                  <c:v>15225.195192653742</c:v>
                </c:pt>
                <c:pt idx="1876">
                  <c:v>15238.715741870303</c:v>
                </c:pt>
                <c:pt idx="1877">
                  <c:v>15252.237597619511</c:v>
                </c:pt>
                <c:pt idx="1878">
                  <c:v>15265.760751087426</c:v>
                </c:pt>
                <c:pt idx="1879">
                  <c:v>15279.28519345634</c:v>
                </c:pt>
                <c:pt idx="1880">
                  <c:v>15292.810915904716</c:v>
                </c:pt>
                <c:pt idx="1881">
                  <c:v>15306.337909607249</c:v>
                </c:pt>
                <c:pt idx="1882">
                  <c:v>15319.866165734804</c:v>
                </c:pt>
                <c:pt idx="1883">
                  <c:v>15333.395675454436</c:v>
                </c:pt>
                <c:pt idx="1884">
                  <c:v>15346.926429929432</c:v>
                </c:pt>
                <c:pt idx="1885">
                  <c:v>15360.458420319193</c:v>
                </c:pt>
                <c:pt idx="1886">
                  <c:v>15373.991637779372</c:v>
                </c:pt>
                <c:pt idx="1887">
                  <c:v>15387.526073461748</c:v>
                </c:pt>
                <c:pt idx="1888">
                  <c:v>15401.061718514313</c:v>
                </c:pt>
                <c:pt idx="1889">
                  <c:v>15414.598564081223</c:v>
                </c:pt>
                <c:pt idx="1890">
                  <c:v>15428.136601302787</c:v>
                </c:pt>
                <c:pt idx="1891">
                  <c:v>15441.675821315501</c:v>
                </c:pt>
                <c:pt idx="1892">
                  <c:v>15455.21621525201</c:v>
                </c:pt>
                <c:pt idx="1893">
                  <c:v>15468.757774241105</c:v>
                </c:pt>
                <c:pt idx="1894">
                  <c:v>15482.300489407779</c:v>
                </c:pt>
                <c:pt idx="1895">
                  <c:v>15495.844351873133</c:v>
                </c:pt>
                <c:pt idx="1896">
                  <c:v>15509.389352754441</c:v>
                </c:pt>
                <c:pt idx="1897">
                  <c:v>15522.935483165136</c:v>
                </c:pt>
                <c:pt idx="1898">
                  <c:v>15536.482734214727</c:v>
                </c:pt>
                <c:pt idx="1899">
                  <c:v>15550.031097008956</c:v>
                </c:pt>
                <c:pt idx="1900">
                  <c:v>15563.580562649646</c:v>
                </c:pt>
                <c:pt idx="1901">
                  <c:v>15577.131122234723</c:v>
                </c:pt>
                <c:pt idx="1902">
                  <c:v>15590.682766858366</c:v>
                </c:pt>
                <c:pt idx="1903">
                  <c:v>15604.235487610687</c:v>
                </c:pt>
                <c:pt idx="1904">
                  <c:v>15617.789275578141</c:v>
                </c:pt>
                <c:pt idx="1905">
                  <c:v>15631.34412184312</c:v>
                </c:pt>
                <c:pt idx="1906">
                  <c:v>15644.900017484231</c:v>
                </c:pt>
                <c:pt idx="1907">
                  <c:v>15658.456953576137</c:v>
                </c:pt>
                <c:pt idx="1908">
                  <c:v>15672.014921189671</c:v>
                </c:pt>
                <c:pt idx="1909">
                  <c:v>15685.573911391715</c:v>
                </c:pt>
                <c:pt idx="1910">
                  <c:v>15699.133915245286</c:v>
                </c:pt>
                <c:pt idx="1911">
                  <c:v>15712.694923809477</c:v>
                </c:pt>
                <c:pt idx="1912">
                  <c:v>15726.256928139517</c:v>
                </c:pt>
                <c:pt idx="1913">
                  <c:v>15739.819919286674</c:v>
                </c:pt>
                <c:pt idx="1914">
                  <c:v>15753.383888298322</c:v>
                </c:pt>
                <c:pt idx="1915">
                  <c:v>15766.948826217937</c:v>
                </c:pt>
                <c:pt idx="1916">
                  <c:v>15780.51472408506</c:v>
                </c:pt>
                <c:pt idx="1917">
                  <c:v>15794.081572935296</c:v>
                </c:pt>
                <c:pt idx="1918">
                  <c:v>15807.649363800372</c:v>
                </c:pt>
                <c:pt idx="1919">
                  <c:v>15821.218087708019</c:v>
                </c:pt>
                <c:pt idx="1920">
                  <c:v>15834.787735682079</c:v>
                </c:pt>
                <c:pt idx="1921">
                  <c:v>15848.358298742454</c:v>
                </c:pt>
                <c:pt idx="1922">
                  <c:v>15861.929767905092</c:v>
                </c:pt>
                <c:pt idx="1923">
                  <c:v>15875.502134181981</c:v>
                </c:pt>
                <c:pt idx="1924">
                  <c:v>15889.075388581212</c:v>
                </c:pt>
                <c:pt idx="1925">
                  <c:v>15902.649522106864</c:v>
                </c:pt>
                <c:pt idx="1926">
                  <c:v>15916.2245257591</c:v>
                </c:pt>
                <c:pt idx="1927">
                  <c:v>15929.800390534108</c:v>
                </c:pt>
                <c:pt idx="1928">
                  <c:v>15943.377107424109</c:v>
                </c:pt>
                <c:pt idx="1929">
                  <c:v>15956.954667417402</c:v>
                </c:pt>
                <c:pt idx="1930">
                  <c:v>15970.533061498234</c:v>
                </c:pt>
                <c:pt idx="1931">
                  <c:v>15984.112280646945</c:v>
                </c:pt>
                <c:pt idx="1932">
                  <c:v>15997.692315839868</c:v>
                </c:pt>
                <c:pt idx="1933">
                  <c:v>16011.273158049349</c:v>
                </c:pt>
                <c:pt idx="1934">
                  <c:v>16024.854798243798</c:v>
                </c:pt>
                <c:pt idx="1935">
                  <c:v>16038.437227387547</c:v>
                </c:pt>
                <c:pt idx="1936">
                  <c:v>16052.020436441016</c:v>
                </c:pt>
                <c:pt idx="1937">
                  <c:v>16065.604416360606</c:v>
                </c:pt>
                <c:pt idx="1938">
                  <c:v>16079.189158098674</c:v>
                </c:pt>
                <c:pt idx="1939">
                  <c:v>16092.774652603624</c:v>
                </c:pt>
                <c:pt idx="1940">
                  <c:v>16106.360890819862</c:v>
                </c:pt>
                <c:pt idx="1941">
                  <c:v>16119.947863687717</c:v>
                </c:pt>
                <c:pt idx="1942">
                  <c:v>16133.535562143545</c:v>
                </c:pt>
                <c:pt idx="1943">
                  <c:v>16147.123977119696</c:v>
                </c:pt>
                <c:pt idx="1944">
                  <c:v>16160.71309954445</c:v>
                </c:pt>
                <c:pt idx="1945">
                  <c:v>16174.302920342107</c:v>
                </c:pt>
                <c:pt idx="1946">
                  <c:v>16187.893430432901</c:v>
                </c:pt>
                <c:pt idx="1947">
                  <c:v>16201.484620733056</c:v>
                </c:pt>
                <c:pt idx="1948">
                  <c:v>16215.076482154713</c:v>
                </c:pt>
                <c:pt idx="1949">
                  <c:v>16228.669005606036</c:v>
                </c:pt>
                <c:pt idx="1950">
                  <c:v>16242.262181991086</c:v>
                </c:pt>
                <c:pt idx="1951">
                  <c:v>16255.85600220989</c:v>
                </c:pt>
                <c:pt idx="1952">
                  <c:v>16269.450457158431</c:v>
                </c:pt>
                <c:pt idx="1953">
                  <c:v>16283.045537728605</c:v>
                </c:pt>
                <c:pt idx="1954">
                  <c:v>16296.64123480827</c:v>
                </c:pt>
                <c:pt idx="1955">
                  <c:v>16310.237539281214</c:v>
                </c:pt>
                <c:pt idx="1956">
                  <c:v>16323.834442027131</c:v>
                </c:pt>
                <c:pt idx="1957">
                  <c:v>16337.431933921647</c:v>
                </c:pt>
                <c:pt idx="1958">
                  <c:v>16351.030005836357</c:v>
                </c:pt>
                <c:pt idx="1959">
                  <c:v>16364.628648638689</c:v>
                </c:pt>
                <c:pt idx="1960">
                  <c:v>16378.227853192042</c:v>
                </c:pt>
                <c:pt idx="1961">
                  <c:v>16391.8276103557</c:v>
                </c:pt>
                <c:pt idx="1962">
                  <c:v>16405.427910984861</c:v>
                </c:pt>
                <c:pt idx="1963">
                  <c:v>16419.02874593062</c:v>
                </c:pt>
                <c:pt idx="1964">
                  <c:v>16432.630106039953</c:v>
                </c:pt>
                <c:pt idx="1965">
                  <c:v>16446.231982155739</c:v>
                </c:pt>
                <c:pt idx="1966">
                  <c:v>16459.83436511676</c:v>
                </c:pt>
                <c:pt idx="1967">
                  <c:v>16473.437245757636</c:v>
                </c:pt>
                <c:pt idx="1968">
                  <c:v>16487.040614908932</c:v>
                </c:pt>
                <c:pt idx="1969">
                  <c:v>16500.644463397028</c:v>
                </c:pt>
                <c:pt idx="1970">
                  <c:v>16514.248782044189</c:v>
                </c:pt>
                <c:pt idx="1971">
                  <c:v>16527.853561668551</c:v>
                </c:pt>
                <c:pt idx="1972">
                  <c:v>16541.458793084137</c:v>
                </c:pt>
                <c:pt idx="1973">
                  <c:v>16555.064467100779</c:v>
                </c:pt>
                <c:pt idx="1974">
                  <c:v>16568.670574524189</c:v>
                </c:pt>
                <c:pt idx="1975">
                  <c:v>16582.277106155922</c:v>
                </c:pt>
                <c:pt idx="1976">
                  <c:v>16595.884052793408</c:v>
                </c:pt>
                <c:pt idx="1977">
                  <c:v>16609.491405229845</c:v>
                </c:pt>
                <c:pt idx="1978">
                  <c:v>16623.099154254356</c:v>
                </c:pt>
                <c:pt idx="1979">
                  <c:v>16636.707290651811</c:v>
                </c:pt>
                <c:pt idx="1980">
                  <c:v>16650.315805202968</c:v>
                </c:pt>
                <c:pt idx="1981">
                  <c:v>16663.924688684376</c:v>
                </c:pt>
                <c:pt idx="1982">
                  <c:v>16677.53393186842</c:v>
                </c:pt>
                <c:pt idx="1983">
                  <c:v>16691.143525523283</c:v>
                </c:pt>
                <c:pt idx="1984">
                  <c:v>16704.753460412969</c:v>
                </c:pt>
                <c:pt idx="1985">
                  <c:v>16718.363727297277</c:v>
                </c:pt>
                <c:pt idx="1986">
                  <c:v>16731.974316931832</c:v>
                </c:pt>
                <c:pt idx="1987">
                  <c:v>16745.585220068006</c:v>
                </c:pt>
                <c:pt idx="1988">
                  <c:v>16759.196427453018</c:v>
                </c:pt>
                <c:pt idx="1989">
                  <c:v>16772.807929829811</c:v>
                </c:pt>
                <c:pt idx="1990">
                  <c:v>16786.419717937188</c:v>
                </c:pt>
                <c:pt idx="1991">
                  <c:v>16800.031782509657</c:v>
                </c:pt>
                <c:pt idx="1992">
                  <c:v>16813.644114277551</c:v>
                </c:pt>
                <c:pt idx="1993">
                  <c:v>16827.256703966945</c:v>
                </c:pt>
                <c:pt idx="1994">
                  <c:v>16840.869542299686</c:v>
                </c:pt>
                <c:pt idx="1995">
                  <c:v>16854.482619993381</c:v>
                </c:pt>
                <c:pt idx="1996">
                  <c:v>16868.095927761369</c:v>
                </c:pt>
                <c:pt idx="1997">
                  <c:v>16881.70945631279</c:v>
                </c:pt>
                <c:pt idx="1998">
                  <c:v>16895.323196352496</c:v>
                </c:pt>
                <c:pt idx="1999">
                  <c:v>16908.937138581081</c:v>
                </c:pt>
                <c:pt idx="2000">
                  <c:v>16922.551273694869</c:v>
                </c:pt>
                <c:pt idx="2001">
                  <c:v>16936.165592385936</c:v>
                </c:pt>
                <c:pt idx="2002">
                  <c:v>16949.78008534207</c:v>
                </c:pt>
                <c:pt idx="2003">
                  <c:v>16963.394743246812</c:v>
                </c:pt>
                <c:pt idx="2004">
                  <c:v>16977.009556779343</c:v>
                </c:pt>
                <c:pt idx="2005">
                  <c:v>16990.624516614669</c:v>
                </c:pt>
                <c:pt idx="2006">
                  <c:v>17004.239613423408</c:v>
                </c:pt>
                <c:pt idx="2007">
                  <c:v>17017.854837871917</c:v>
                </c:pt>
                <c:pt idx="2008">
                  <c:v>17031.470180622284</c:v>
                </c:pt>
                <c:pt idx="2009">
                  <c:v>17045.085632332226</c:v>
                </c:pt>
                <c:pt idx="2010">
                  <c:v>17058.701183655186</c:v>
                </c:pt>
                <c:pt idx="2011">
                  <c:v>17072.316825240312</c:v>
                </c:pt>
                <c:pt idx="2012">
                  <c:v>17085.93254773238</c:v>
                </c:pt>
                <c:pt idx="2013">
                  <c:v>17099.548341771893</c:v>
                </c:pt>
                <c:pt idx="2014">
                  <c:v>17113.164197994996</c:v>
                </c:pt>
                <c:pt idx="2015">
                  <c:v>17126.780107033464</c:v>
                </c:pt>
                <c:pt idx="2016">
                  <c:v>17140.39605951482</c:v>
                </c:pt>
                <c:pt idx="2017">
                  <c:v>17154.012046062169</c:v>
                </c:pt>
                <c:pt idx="2018">
                  <c:v>17167.628057294278</c:v>
                </c:pt>
                <c:pt idx="2019">
                  <c:v>17181.244083825593</c:v>
                </c:pt>
                <c:pt idx="2020">
                  <c:v>17194.860116266151</c:v>
                </c:pt>
                <c:pt idx="2021">
                  <c:v>17208.47614522167</c:v>
                </c:pt>
                <c:pt idx="2022">
                  <c:v>17222.092161293491</c:v>
                </c:pt>
                <c:pt idx="2023">
                  <c:v>17235.708155078519</c:v>
                </c:pt>
                <c:pt idx="2024">
                  <c:v>17249.324117169366</c:v>
                </c:pt>
                <c:pt idx="2025">
                  <c:v>17262.940038154222</c:v>
                </c:pt>
                <c:pt idx="2026">
                  <c:v>17276.55590861688</c:v>
                </c:pt>
                <c:pt idx="2027">
                  <c:v>17290.171719136721</c:v>
                </c:pt>
                <c:pt idx="2028">
                  <c:v>17303.787460288771</c:v>
                </c:pt>
                <c:pt idx="2029">
                  <c:v>17317.403122643645</c:v>
                </c:pt>
                <c:pt idx="2030">
                  <c:v>17331.018696767507</c:v>
                </c:pt>
                <c:pt idx="2031">
                  <c:v>17344.634173222272</c:v>
                </c:pt>
                <c:pt idx="2032">
                  <c:v>17358.24954256502</c:v>
                </c:pt>
                <c:pt idx="2033">
                  <c:v>17371.864795348803</c:v>
                </c:pt>
                <c:pt idx="2034">
                  <c:v>17385.479922122136</c:v>
                </c:pt>
                <c:pt idx="2035">
                  <c:v>17399.094913429064</c:v>
                </c:pt>
                <c:pt idx="2036">
                  <c:v>17412.70975980923</c:v>
                </c:pt>
                <c:pt idx="2037">
                  <c:v>17426.324451797776</c:v>
                </c:pt>
                <c:pt idx="2038">
                  <c:v>17439.938979925439</c:v>
                </c:pt>
                <c:pt idx="2039">
                  <c:v>17453.553334718472</c:v>
                </c:pt>
                <c:pt idx="2040">
                  <c:v>17467.167506698712</c:v>
                </c:pt>
                <c:pt idx="2041">
                  <c:v>17480.781486383428</c:v>
                </c:pt>
                <c:pt idx="2042">
                  <c:v>17494.395264285526</c:v>
                </c:pt>
                <c:pt idx="2043">
                  <c:v>17508.008830913364</c:v>
                </c:pt>
                <c:pt idx="2044">
                  <c:v>17521.622176770867</c:v>
                </c:pt>
                <c:pt idx="2045">
                  <c:v>17535.235292357444</c:v>
                </c:pt>
                <c:pt idx="2046">
                  <c:v>17548.848168167973</c:v>
                </c:pt>
                <c:pt idx="2047">
                  <c:v>17562.460794692921</c:v>
                </c:pt>
                <c:pt idx="2048">
                  <c:v>17576.07316241815</c:v>
                </c:pt>
                <c:pt idx="2049">
                  <c:v>17589.685261825078</c:v>
                </c:pt>
                <c:pt idx="2050">
                  <c:v>17603.297083390597</c:v>
                </c:pt>
                <c:pt idx="2051">
                  <c:v>17616.908617587069</c:v>
                </c:pt>
                <c:pt idx="2052">
                  <c:v>17630.519854882325</c:v>
                </c:pt>
                <c:pt idx="2053">
                  <c:v>17644.130785739657</c:v>
                </c:pt>
                <c:pt idx="2054">
                  <c:v>17657.741400617837</c:v>
                </c:pt>
                <c:pt idx="2055">
                  <c:v>17671.35168997111</c:v>
                </c:pt>
                <c:pt idx="2056">
                  <c:v>17684.961644249124</c:v>
                </c:pt>
                <c:pt idx="2057">
                  <c:v>17698.571253896996</c:v>
                </c:pt>
                <c:pt idx="2058">
                  <c:v>17712.180509355298</c:v>
                </c:pt>
                <c:pt idx="2059">
                  <c:v>17725.789401060003</c:v>
                </c:pt>
                <c:pt idx="2060">
                  <c:v>17739.397919442534</c:v>
                </c:pt>
                <c:pt idx="2061">
                  <c:v>17753.006054929767</c:v>
                </c:pt>
                <c:pt idx="2062">
                  <c:v>17766.613797943908</c:v>
                </c:pt>
                <c:pt idx="2063">
                  <c:v>17780.221138902682</c:v>
                </c:pt>
                <c:pt idx="2064">
                  <c:v>17793.828068219169</c:v>
                </c:pt>
                <c:pt idx="2065">
                  <c:v>17807.434576301792</c:v>
                </c:pt>
                <c:pt idx="2066">
                  <c:v>17821.04065355445</c:v>
                </c:pt>
                <c:pt idx="2067">
                  <c:v>17834.646290376426</c:v>
                </c:pt>
                <c:pt idx="2068">
                  <c:v>17848.251477162365</c:v>
                </c:pt>
                <c:pt idx="2069">
                  <c:v>17861.856204302254</c:v>
                </c:pt>
                <c:pt idx="2070">
                  <c:v>17875.460462181527</c:v>
                </c:pt>
                <c:pt idx="2071">
                  <c:v>17889.064241180935</c:v>
                </c:pt>
                <c:pt idx="2072">
                  <c:v>17902.667531676569</c:v>
                </c:pt>
                <c:pt idx="2073">
                  <c:v>17916.270324039939</c:v>
                </c:pt>
                <c:pt idx="2074">
                  <c:v>17929.872608637845</c:v>
                </c:pt>
                <c:pt idx="2075">
                  <c:v>17943.474375832462</c:v>
                </c:pt>
                <c:pt idx="2076">
                  <c:v>17957.075615981284</c:v>
                </c:pt>
                <c:pt idx="2077">
                  <c:v>17970.676319437156</c:v>
                </c:pt>
                <c:pt idx="2078">
                  <c:v>17984.276476548213</c:v>
                </c:pt>
                <c:pt idx="2079">
                  <c:v>17997.87607765794</c:v>
                </c:pt>
                <c:pt idx="2080">
                  <c:v>18011.475113105142</c:v>
                </c:pt>
                <c:pt idx="2081">
                  <c:v>18025.073573223872</c:v>
                </c:pt>
                <c:pt idx="2082">
                  <c:v>18038.671448343557</c:v>
                </c:pt>
                <c:pt idx="2083">
                  <c:v>18052.268728788869</c:v>
                </c:pt>
                <c:pt idx="2084">
                  <c:v>18065.865404879787</c:v>
                </c:pt>
                <c:pt idx="2085">
                  <c:v>18079.461466931571</c:v>
                </c:pt>
                <c:pt idx="2086">
                  <c:v>18093.056905254791</c:v>
                </c:pt>
                <c:pt idx="2087">
                  <c:v>18106.651710155202</c:v>
                </c:pt>
                <c:pt idx="2088">
                  <c:v>18120.245871933905</c:v>
                </c:pt>
                <c:pt idx="2089">
                  <c:v>18133.839380887206</c:v>
                </c:pt>
                <c:pt idx="2090">
                  <c:v>18147.432227306712</c:v>
                </c:pt>
                <c:pt idx="2091">
                  <c:v>18161.024401479233</c:v>
                </c:pt>
                <c:pt idx="2092">
                  <c:v>18174.615893686823</c:v>
                </c:pt>
                <c:pt idx="2093">
                  <c:v>18188.206694206823</c:v>
                </c:pt>
                <c:pt idx="2094">
                  <c:v>18201.796793311718</c:v>
                </c:pt>
                <c:pt idx="2095">
                  <c:v>18215.386181269423</c:v>
                </c:pt>
                <c:pt idx="2096">
                  <c:v>18228.974848342583</c:v>
                </c:pt>
                <c:pt idx="2097">
                  <c:v>18242.562784789534</c:v>
                </c:pt>
                <c:pt idx="2098">
                  <c:v>18256.149980863647</c:v>
                </c:pt>
                <c:pt idx="2099">
                  <c:v>18269.736426813473</c:v>
                </c:pt>
                <c:pt idx="2100">
                  <c:v>18283.322112882808</c:v>
                </c:pt>
                <c:pt idx="2101">
                  <c:v>18296.907029310536</c:v>
                </c:pt>
                <c:pt idx="2102">
                  <c:v>18310.491166330816</c:v>
                </c:pt>
                <c:pt idx="2103">
                  <c:v>18324.074514172902</c:v>
                </c:pt>
                <c:pt idx="2104">
                  <c:v>18337.657063061251</c:v>
                </c:pt>
                <c:pt idx="2105">
                  <c:v>18351.238803215485</c:v>
                </c:pt>
                <c:pt idx="2106">
                  <c:v>18364.819724850338</c:v>
                </c:pt>
                <c:pt idx="2107">
                  <c:v>18378.399818175734</c:v>
                </c:pt>
                <c:pt idx="2108">
                  <c:v>18391.979073396702</c:v>
                </c:pt>
                <c:pt idx="2109">
                  <c:v>18405.5574807134</c:v>
                </c:pt>
                <c:pt idx="2110">
                  <c:v>18419.135030321137</c:v>
                </c:pt>
                <c:pt idx="2111">
                  <c:v>18432.711712410317</c:v>
                </c:pt>
                <c:pt idx="2112">
                  <c:v>18446.287517166471</c:v>
                </c:pt>
                <c:pt idx="2113">
                  <c:v>18459.862434770213</c:v>
                </c:pt>
                <c:pt idx="2114">
                  <c:v>18473.436455397292</c:v>
                </c:pt>
                <c:pt idx="2115">
                  <c:v>18487.00956921851</c:v>
                </c:pt>
                <c:pt idx="2116">
                  <c:v>18500.581766399766</c:v>
                </c:pt>
                <c:pt idx="2117">
                  <c:v>18514.153037102049</c:v>
                </c:pt>
                <c:pt idx="2118">
                  <c:v>18527.72337148141</c:v>
                </c:pt>
                <c:pt idx="2119">
                  <c:v>18541.292759688971</c:v>
                </c:pt>
                <c:pt idx="2120">
                  <c:v>18554.861191870907</c:v>
                </c:pt>
                <c:pt idx="2121">
                  <c:v>18568.428658168436</c:v>
                </c:pt>
                <c:pt idx="2122">
                  <c:v>18581.995148717837</c:v>
                </c:pt>
                <c:pt idx="2123">
                  <c:v>18595.560653650395</c:v>
                </c:pt>
                <c:pt idx="2124">
                  <c:v>18609.125163092474</c:v>
                </c:pt>
                <c:pt idx="2125">
                  <c:v>18622.688667165436</c:v>
                </c:pt>
                <c:pt idx="2126">
                  <c:v>18636.251155985658</c:v>
                </c:pt>
                <c:pt idx="2127">
                  <c:v>18649.812619664506</c:v>
                </c:pt>
                <c:pt idx="2128">
                  <c:v>18663.373048308404</c:v>
                </c:pt>
                <c:pt idx="2129">
                  <c:v>18676.932432018715</c:v>
                </c:pt>
                <c:pt idx="2130">
                  <c:v>18690.49076089184</c:v>
                </c:pt>
                <c:pt idx="2131">
                  <c:v>18704.048025019125</c:v>
                </c:pt>
                <c:pt idx="2132">
                  <c:v>18717.604214486906</c:v>
                </c:pt>
                <c:pt idx="2133">
                  <c:v>18731.159319376489</c:v>
                </c:pt>
                <c:pt idx="2134">
                  <c:v>18744.713329764152</c:v>
                </c:pt>
                <c:pt idx="2135">
                  <c:v>18758.266235721072</c:v>
                </c:pt>
                <c:pt idx="2136">
                  <c:v>18771.81802731346</c:v>
                </c:pt>
                <c:pt idx="2137">
                  <c:v>18785.368694602388</c:v>
                </c:pt>
                <c:pt idx="2138">
                  <c:v>18798.918227643924</c:v>
                </c:pt>
                <c:pt idx="2139">
                  <c:v>18812.466616488997</c:v>
                </c:pt>
                <c:pt idx="2140">
                  <c:v>18826.013851183518</c:v>
                </c:pt>
                <c:pt idx="2141">
                  <c:v>18839.559921768265</c:v>
                </c:pt>
                <c:pt idx="2142">
                  <c:v>18853.104818278924</c:v>
                </c:pt>
                <c:pt idx="2143">
                  <c:v>18866.648530746093</c:v>
                </c:pt>
                <c:pt idx="2144">
                  <c:v>18880.191049195269</c:v>
                </c:pt>
                <c:pt idx="2145">
                  <c:v>18893.732363646803</c:v>
                </c:pt>
                <c:pt idx="2146">
                  <c:v>18907.272464115948</c:v>
                </c:pt>
                <c:pt idx="2147">
                  <c:v>18920.811340612785</c:v>
                </c:pt>
                <c:pt idx="2148">
                  <c:v>18934.348983142288</c:v>
                </c:pt>
                <c:pt idx="2149">
                  <c:v>18947.885381704298</c:v>
                </c:pt>
                <c:pt idx="2150">
                  <c:v>18961.420526293448</c:v>
                </c:pt>
                <c:pt idx="2151">
                  <c:v>18974.954406899236</c:v>
                </c:pt>
                <c:pt idx="2152">
                  <c:v>18988.48701350603</c:v>
                </c:pt>
                <c:pt idx="2153">
                  <c:v>19002.018336092951</c:v>
                </c:pt>
                <c:pt idx="2154">
                  <c:v>19015.548364633982</c:v>
                </c:pt>
                <c:pt idx="2155">
                  <c:v>19029.077089097897</c:v>
                </c:pt>
                <c:pt idx="2156">
                  <c:v>19042.604499448251</c:v>
                </c:pt>
                <c:pt idx="2157">
                  <c:v>19056.130585643456</c:v>
                </c:pt>
                <c:pt idx="2158">
                  <c:v>19069.655337636628</c:v>
                </c:pt>
                <c:pt idx="2159">
                  <c:v>19083.178745375855</c:v>
                </c:pt>
                <c:pt idx="2160">
                  <c:v>19096.700798803427</c:v>
                </c:pt>
                <c:pt idx="2161">
                  <c:v>19110.221487857216</c:v>
                </c:pt>
                <c:pt idx="2162">
                  <c:v>19123.740802469423</c:v>
                </c:pt>
                <c:pt idx="2163">
                  <c:v>19137.258732566755</c:v>
                </c:pt>
                <c:pt idx="2164">
                  <c:v>19150.775268071051</c:v>
                </c:pt>
                <c:pt idx="2165">
                  <c:v>19164.290398898742</c:v>
                </c:pt>
                <c:pt idx="2166">
                  <c:v>19177.804114960993</c:v>
                </c:pt>
                <c:pt idx="2167">
                  <c:v>19191.316406163656</c:v>
                </c:pt>
                <c:pt idx="2168">
                  <c:v>19204.827262407314</c:v>
                </c:pt>
                <c:pt idx="2169">
                  <c:v>19218.33667358727</c:v>
                </c:pt>
                <c:pt idx="2170">
                  <c:v>19231.844629593463</c:v>
                </c:pt>
                <c:pt idx="2171">
                  <c:v>19245.35112031057</c:v>
                </c:pt>
                <c:pt idx="2172">
                  <c:v>19258.856135617916</c:v>
                </c:pt>
                <c:pt idx="2173">
                  <c:v>19272.359665389522</c:v>
                </c:pt>
                <c:pt idx="2174">
                  <c:v>19285.861699493988</c:v>
                </c:pt>
                <c:pt idx="2175">
                  <c:v>19299.362227794692</c:v>
                </c:pt>
                <c:pt idx="2176">
                  <c:v>19312.861240149545</c:v>
                </c:pt>
                <c:pt idx="2177">
                  <c:v>19326.358726411141</c:v>
                </c:pt>
                <c:pt idx="2178">
                  <c:v>19339.854676426723</c:v>
                </c:pt>
                <c:pt idx="2179">
                  <c:v>19353.349080038101</c:v>
                </c:pt>
                <c:pt idx="2180">
                  <c:v>19366.841927081747</c:v>
                </c:pt>
                <c:pt idx="2181">
                  <c:v>19380.333207388696</c:v>
                </c:pt>
                <c:pt idx="2182">
                  <c:v>19393.822910784605</c:v>
                </c:pt>
                <c:pt idx="2183">
                  <c:v>19407.311027089716</c:v>
                </c:pt>
                <c:pt idx="2184">
                  <c:v>19420.797546118833</c:v>
                </c:pt>
                <c:pt idx="2185">
                  <c:v>19434.282457681307</c:v>
                </c:pt>
                <c:pt idx="2186">
                  <c:v>19447.765751581162</c:v>
                </c:pt>
                <c:pt idx="2187">
                  <c:v>19461.247417616822</c:v>
                </c:pt>
                <c:pt idx="2188">
                  <c:v>19474.727445581375</c:v>
                </c:pt>
                <c:pt idx="2189">
                  <c:v>19488.205825262386</c:v>
                </c:pt>
                <c:pt idx="2190">
                  <c:v>19501.682546441967</c:v>
                </c:pt>
                <c:pt idx="2191">
                  <c:v>19515.157598896745</c:v>
                </c:pt>
                <c:pt idx="2192">
                  <c:v>19528.630972397877</c:v>
                </c:pt>
                <c:pt idx="2193">
                  <c:v>19542.102656710998</c:v>
                </c:pt>
                <c:pt idx="2194">
                  <c:v>19555.572641596231</c:v>
                </c:pt>
                <c:pt idx="2195">
                  <c:v>19569.04091680823</c:v>
                </c:pt>
                <c:pt idx="2196">
                  <c:v>19582.507472096077</c:v>
                </c:pt>
                <c:pt idx="2197">
                  <c:v>19595.972297203363</c:v>
                </c:pt>
                <c:pt idx="2198">
                  <c:v>19609.435381868123</c:v>
                </c:pt>
                <c:pt idx="2199">
                  <c:v>19622.896715822833</c:v>
                </c:pt>
                <c:pt idx="2200">
                  <c:v>19636.356288794414</c:v>
                </c:pt>
                <c:pt idx="2201">
                  <c:v>19649.814090504238</c:v>
                </c:pt>
                <c:pt idx="2202">
                  <c:v>19663.270110668091</c:v>
                </c:pt>
                <c:pt idx="2203">
                  <c:v>19676.72433899618</c:v>
                </c:pt>
                <c:pt idx="2204">
                  <c:v>19690.176765193122</c:v>
                </c:pt>
                <c:pt idx="2205">
                  <c:v>19703.627378957892</c:v>
                </c:pt>
                <c:pt idx="2206">
                  <c:v>19717.07616998396</c:v>
                </c:pt>
                <c:pt idx="2207">
                  <c:v>19730.523127959077</c:v>
                </c:pt>
                <c:pt idx="2208">
                  <c:v>19743.968242565363</c:v>
                </c:pt>
                <c:pt idx="2209">
                  <c:v>19757.41150347939</c:v>
                </c:pt>
                <c:pt idx="2210">
                  <c:v>19770.852900372025</c:v>
                </c:pt>
                <c:pt idx="2211">
                  <c:v>19784.292422908467</c:v>
                </c:pt>
                <c:pt idx="2212">
                  <c:v>19797.730060748287</c:v>
                </c:pt>
                <c:pt idx="2213">
                  <c:v>19811.165803545373</c:v>
                </c:pt>
                <c:pt idx="2214">
                  <c:v>19824.599640947952</c:v>
                </c:pt>
                <c:pt idx="2215">
                  <c:v>19838.031562598488</c:v>
                </c:pt>
                <c:pt idx="2216">
                  <c:v>19851.461558133848</c:v>
                </c:pt>
                <c:pt idx="2217">
                  <c:v>19864.889617185105</c:v>
                </c:pt>
                <c:pt idx="2218">
                  <c:v>19878.315729377649</c:v>
                </c:pt>
                <c:pt idx="2219">
                  <c:v>19891.739884331175</c:v>
                </c:pt>
                <c:pt idx="2220">
                  <c:v>19905.162071659564</c:v>
                </c:pt>
                <c:pt idx="2221">
                  <c:v>19918.582280971015</c:v>
                </c:pt>
                <c:pt idx="2222">
                  <c:v>19932.000501867955</c:v>
                </c:pt>
                <c:pt idx="2223">
                  <c:v>19945.416723947164</c:v>
                </c:pt>
                <c:pt idx="2224">
                  <c:v>19958.830936799157</c:v>
                </c:pt>
                <c:pt idx="2225">
                  <c:v>19972.243130009425</c:v>
                </c:pt>
                <c:pt idx="2226">
                  <c:v>19985.65329315728</c:v>
                </c:pt>
                <c:pt idx="2227">
                  <c:v>19999.061415815926</c:v>
                </c:pt>
                <c:pt idx="2228">
                  <c:v>20012.467487553273</c:v>
                </c:pt>
                <c:pt idx="2229">
                  <c:v>20025.871497931155</c:v>
                </c:pt>
                <c:pt idx="2230">
                  <c:v>20039.273436505606</c:v>
                </c:pt>
                <c:pt idx="2231">
                  <c:v>20052.673292826858</c:v>
                </c:pt>
                <c:pt idx="2232">
                  <c:v>20066.071056439265</c:v>
                </c:pt>
                <c:pt idx="2233">
                  <c:v>20079.466716881325</c:v>
                </c:pt>
                <c:pt idx="2234">
                  <c:v>20092.860263685663</c:v>
                </c:pt>
                <c:pt idx="2235">
                  <c:v>20106.251686379041</c:v>
                </c:pt>
                <c:pt idx="2236">
                  <c:v>20119.640974482318</c:v>
                </c:pt>
                <c:pt idx="2237">
                  <c:v>20133.028117510468</c:v>
                </c:pt>
                <c:pt idx="2238">
                  <c:v>20146.413104972529</c:v>
                </c:pt>
                <c:pt idx="2239">
                  <c:v>20159.795926371673</c:v>
                </c:pt>
                <c:pt idx="2240">
                  <c:v>20173.176571205084</c:v>
                </c:pt>
                <c:pt idx="2241">
                  <c:v>20186.555028964045</c:v>
                </c:pt>
                <c:pt idx="2242">
                  <c:v>20199.931289133914</c:v>
                </c:pt>
                <c:pt idx="2243">
                  <c:v>20213.305341194009</c:v>
                </c:pt>
                <c:pt idx="2244">
                  <c:v>20226.677174617787</c:v>
                </c:pt>
                <c:pt idx="2245">
                  <c:v>20240.046778872653</c:v>
                </c:pt>
                <c:pt idx="2246">
                  <c:v>20253.414143420061</c:v>
                </c:pt>
                <c:pt idx="2247">
                  <c:v>20266.779257715425</c:v>
                </c:pt>
                <c:pt idx="2248">
                  <c:v>20280.142111208224</c:v>
                </c:pt>
                <c:pt idx="2249">
                  <c:v>20293.502693341852</c:v>
                </c:pt>
                <c:pt idx="2250">
                  <c:v>20306.860993553695</c:v>
                </c:pt>
                <c:pt idx="2251">
                  <c:v>20320.217001275119</c:v>
                </c:pt>
                <c:pt idx="2252">
                  <c:v>20333.570705931419</c:v>
                </c:pt>
                <c:pt idx="2253">
                  <c:v>20346.92209694186</c:v>
                </c:pt>
                <c:pt idx="2254">
                  <c:v>20360.271163719615</c:v>
                </c:pt>
                <c:pt idx="2255">
                  <c:v>20373.617895671759</c:v>
                </c:pt>
                <c:pt idx="2256">
                  <c:v>20386.96228219934</c:v>
                </c:pt>
                <c:pt idx="2257">
                  <c:v>20400.304312697252</c:v>
                </c:pt>
                <c:pt idx="2258">
                  <c:v>20413.643976554293</c:v>
                </c:pt>
                <c:pt idx="2259">
                  <c:v>20426.981263153157</c:v>
                </c:pt>
                <c:pt idx="2260">
                  <c:v>20440.316161870378</c:v>
                </c:pt>
                <c:pt idx="2261">
                  <c:v>20453.648662076375</c:v>
                </c:pt>
                <c:pt idx="2262">
                  <c:v>20466.978753135409</c:v>
                </c:pt>
                <c:pt idx="2263">
                  <c:v>20480.306424405546</c:v>
                </c:pt>
                <c:pt idx="2264">
                  <c:v>20493.631665238736</c:v>
                </c:pt>
                <c:pt idx="2265">
                  <c:v>20506.954464980699</c:v>
                </c:pt>
                <c:pt idx="2266">
                  <c:v>20520.27481297098</c:v>
                </c:pt>
                <c:pt idx="2267">
                  <c:v>20533.592698542918</c:v>
                </c:pt>
                <c:pt idx="2268">
                  <c:v>20546.908111023607</c:v>
                </c:pt>
                <c:pt idx="2269">
                  <c:v>20560.221039733988</c:v>
                </c:pt>
                <c:pt idx="2270">
                  <c:v>20573.531473988674</c:v>
                </c:pt>
                <c:pt idx="2271">
                  <c:v>20586.839403096081</c:v>
                </c:pt>
                <c:pt idx="2272">
                  <c:v>20600.144816358355</c:v>
                </c:pt>
                <c:pt idx="2273">
                  <c:v>20613.447703071382</c:v>
                </c:pt>
                <c:pt idx="2274">
                  <c:v>20626.748052524737</c:v>
                </c:pt>
                <c:pt idx="2275">
                  <c:v>20640.045854001746</c:v>
                </c:pt>
                <c:pt idx="2276">
                  <c:v>20653.341096779372</c:v>
                </c:pt>
                <c:pt idx="2277">
                  <c:v>20666.633770128323</c:v>
                </c:pt>
                <c:pt idx="2278">
                  <c:v>20679.923863312932</c:v>
                </c:pt>
                <c:pt idx="2279">
                  <c:v>20693.211365591254</c:v>
                </c:pt>
                <c:pt idx="2280">
                  <c:v>20706.496266214934</c:v>
                </c:pt>
                <c:pt idx="2281">
                  <c:v>20719.778554429282</c:v>
                </c:pt>
                <c:pt idx="2282">
                  <c:v>20733.058219473238</c:v>
                </c:pt>
                <c:pt idx="2283">
                  <c:v>20746.335250579385</c:v>
                </c:pt>
                <c:pt idx="2284">
                  <c:v>20759.609636973837</c:v>
                </c:pt>
                <c:pt idx="2285">
                  <c:v>20772.881367876413</c:v>
                </c:pt>
                <c:pt idx="2286">
                  <c:v>20786.150432500417</c:v>
                </c:pt>
                <c:pt idx="2287">
                  <c:v>20799.416820052917</c:v>
                </c:pt>
                <c:pt idx="2288">
                  <c:v>20812.680519733978</c:v>
                </c:pt>
                <c:pt idx="2289">
                  <c:v>20825.941520738033</c:v>
                </c:pt>
                <c:pt idx="2290">
                  <c:v>20839.199812252649</c:v>
                </c:pt>
                <c:pt idx="2291">
                  <c:v>20852.455383458626</c:v>
                </c:pt>
                <c:pt idx="2292">
                  <c:v>20865.708223530724</c:v>
                </c:pt>
                <c:pt idx="2293">
                  <c:v>20878.958321637052</c:v>
                </c:pt>
                <c:pt idx="2294">
                  <c:v>20892.205666939197</c:v>
                </c:pt>
                <c:pt idx="2295">
                  <c:v>20905.450248592235</c:v>
                </c:pt>
                <c:pt idx="2296">
                  <c:v>20918.692055744712</c:v>
                </c:pt>
                <c:pt idx="2297">
                  <c:v>20931.931077538626</c:v>
                </c:pt>
                <c:pt idx="2298">
                  <c:v>20945.16730310944</c:v>
                </c:pt>
                <c:pt idx="2299">
                  <c:v>20958.400721585997</c:v>
                </c:pt>
                <c:pt idx="2300">
                  <c:v>20971.63132209059</c:v>
                </c:pt>
                <c:pt idx="2301">
                  <c:v>20984.859093738956</c:v>
                </c:pt>
                <c:pt idx="2302">
                  <c:v>20998.084025640172</c:v>
                </c:pt>
                <c:pt idx="2303">
                  <c:v>21011.306106896722</c:v>
                </c:pt>
                <c:pt idx="2304">
                  <c:v>21024.525326604478</c:v>
                </c:pt>
                <c:pt idx="2305">
                  <c:v>21037.741673852608</c:v>
                </c:pt>
                <c:pt idx="2306">
                  <c:v>21050.955137723722</c:v>
                </c:pt>
                <c:pt idx="2307">
                  <c:v>21064.165707293701</c:v>
                </c:pt>
                <c:pt idx="2308">
                  <c:v>21077.373371631733</c:v>
                </c:pt>
                <c:pt idx="2309">
                  <c:v>21090.578119800386</c:v>
                </c:pt>
                <c:pt idx="2310">
                  <c:v>21103.779940855475</c:v>
                </c:pt>
                <c:pt idx="2311">
                  <c:v>21116.978823846097</c:v>
                </c:pt>
                <c:pt idx="2312">
                  <c:v>21130.174757814664</c:v>
                </c:pt>
                <c:pt idx="2313">
                  <c:v>21143.367731796814</c:v>
                </c:pt>
                <c:pt idx="2314">
                  <c:v>21156.557734821421</c:v>
                </c:pt>
                <c:pt idx="2315">
                  <c:v>21169.744755910633</c:v>
                </c:pt>
                <c:pt idx="2316">
                  <c:v>21182.928784079795</c:v>
                </c:pt>
                <c:pt idx="2317">
                  <c:v>21196.109808337467</c:v>
                </c:pt>
                <c:pt idx="2318">
                  <c:v>21209.287817685439</c:v>
                </c:pt>
                <c:pt idx="2319">
                  <c:v>21222.462801118621</c:v>
                </c:pt>
                <c:pt idx="2320">
                  <c:v>21235.63474762515</c:v>
                </c:pt>
                <c:pt idx="2321">
                  <c:v>21248.803646186294</c:v>
                </c:pt>
                <c:pt idx="2322">
                  <c:v>21261.969485776499</c:v>
                </c:pt>
                <c:pt idx="2323">
                  <c:v>21275.1322553633</c:v>
                </c:pt>
                <c:pt idx="2324">
                  <c:v>21288.291943907385</c:v>
                </c:pt>
                <c:pt idx="2325">
                  <c:v>21301.448540362533</c:v>
                </c:pt>
                <c:pt idx="2326">
                  <c:v>21314.602033675616</c:v>
                </c:pt>
                <c:pt idx="2327">
                  <c:v>21327.752412786631</c:v>
                </c:pt>
                <c:pt idx="2328">
                  <c:v>21340.899666628586</c:v>
                </c:pt>
                <c:pt idx="2329">
                  <c:v>21354.043784127556</c:v>
                </c:pt>
                <c:pt idx="2330">
                  <c:v>21367.184754202681</c:v>
                </c:pt>
                <c:pt idx="2331">
                  <c:v>21380.322565766124</c:v>
                </c:pt>
                <c:pt idx="2332">
                  <c:v>21393.457207723062</c:v>
                </c:pt>
                <c:pt idx="2333">
                  <c:v>21406.588668971657</c:v>
                </c:pt>
                <c:pt idx="2334">
                  <c:v>21419.716938403068</c:v>
                </c:pt>
                <c:pt idx="2335">
                  <c:v>21432.842004901453</c:v>
                </c:pt>
                <c:pt idx="2336">
                  <c:v>21445.963857343879</c:v>
                </c:pt>
                <c:pt idx="2337">
                  <c:v>21459.082484600436</c:v>
                </c:pt>
                <c:pt idx="2338">
                  <c:v>21472.197875534082</c:v>
                </c:pt>
                <c:pt idx="2339">
                  <c:v>21485.310019000717</c:v>
                </c:pt>
                <c:pt idx="2340">
                  <c:v>21498.41890384919</c:v>
                </c:pt>
                <c:pt idx="2341">
                  <c:v>21511.52451892116</c:v>
                </c:pt>
                <c:pt idx="2342">
                  <c:v>21524.626853051243</c:v>
                </c:pt>
                <c:pt idx="2343">
                  <c:v>21537.725895066895</c:v>
                </c:pt>
                <c:pt idx="2344">
                  <c:v>21550.821633788397</c:v>
                </c:pt>
                <c:pt idx="2345">
                  <c:v>21563.91405802892</c:v>
                </c:pt>
                <c:pt idx="2346">
                  <c:v>21577.003156594423</c:v>
                </c:pt>
                <c:pt idx="2347">
                  <c:v>21590.088918283669</c:v>
                </c:pt>
                <c:pt idx="2348">
                  <c:v>21603.171331888265</c:v>
                </c:pt>
                <c:pt idx="2349">
                  <c:v>21616.250386192536</c:v>
                </c:pt>
                <c:pt idx="2350">
                  <c:v>21629.32606997362</c:v>
                </c:pt>
                <c:pt idx="2351">
                  <c:v>21642.398372001546</c:v>
                </c:pt>
                <c:pt idx="2352">
                  <c:v>21655.467281038535</c:v>
                </c:pt>
                <c:pt idx="2353">
                  <c:v>21668.532785840307</c:v>
                </c:pt>
                <c:pt idx="2354">
                  <c:v>21681.594875154944</c:v>
                </c:pt>
                <c:pt idx="2355">
                  <c:v>21694.653537722923</c:v>
                </c:pt>
                <c:pt idx="2356">
                  <c:v>21707.708762277813</c:v>
                </c:pt>
                <c:pt idx="2357">
                  <c:v>21720.760537545721</c:v>
                </c:pt>
                <c:pt idx="2358">
                  <c:v>21733.808852245438</c:v>
                </c:pt>
                <c:pt idx="2359">
                  <c:v>21746.853695088328</c:v>
                </c:pt>
                <c:pt idx="2360">
                  <c:v>21759.895054778401</c:v>
                </c:pt>
                <c:pt idx="2361">
                  <c:v>21772.932920012336</c:v>
                </c:pt>
                <c:pt idx="2362">
                  <c:v>21785.967279479315</c:v>
                </c:pt>
                <c:pt idx="2363">
                  <c:v>21798.998121861194</c:v>
                </c:pt>
                <c:pt idx="2364">
                  <c:v>21812.0254358323</c:v>
                </c:pt>
                <c:pt idx="2365">
                  <c:v>21825.049210059595</c:v>
                </c:pt>
                <c:pt idx="2366">
                  <c:v>21838.069433202509</c:v>
                </c:pt>
                <c:pt idx="2367">
                  <c:v>21851.086093913058</c:v>
                </c:pt>
                <c:pt idx="2368">
                  <c:v>21864.099180835703</c:v>
                </c:pt>
                <c:pt idx="2369">
                  <c:v>21877.108682607406</c:v>
                </c:pt>
                <c:pt idx="2370">
                  <c:v>21890.114587857672</c:v>
                </c:pt>
                <c:pt idx="2371">
                  <c:v>21903.116885208372</c:v>
                </c:pt>
                <c:pt idx="2372">
                  <c:v>21916.115563273892</c:v>
                </c:pt>
                <c:pt idx="2373">
                  <c:v>21929.110610660995</c:v>
                </c:pt>
                <c:pt idx="2374">
                  <c:v>21942.102015968907</c:v>
                </c:pt>
                <c:pt idx="2375">
                  <c:v>21955.089767789206</c:v>
                </c:pt>
                <c:pt idx="2376">
                  <c:v>21968.073854705915</c:v>
                </c:pt>
                <c:pt idx="2377">
                  <c:v>21981.054265295348</c:v>
                </c:pt>
                <c:pt idx="2378">
                  <c:v>21994.030988126244</c:v>
                </c:pt>
                <c:pt idx="2379">
                  <c:v>22007.00401175964</c:v>
                </c:pt>
                <c:pt idx="2380">
                  <c:v>22019.973324748891</c:v>
                </c:pt>
                <c:pt idx="2381">
                  <c:v>22032.938915639679</c:v>
                </c:pt>
                <c:pt idx="2382">
                  <c:v>22045.900772969948</c:v>
                </c:pt>
                <c:pt idx="2383">
                  <c:v>22058.858885269969</c:v>
                </c:pt>
                <c:pt idx="2384">
                  <c:v>22071.813241062217</c:v>
                </c:pt>
                <c:pt idx="2385">
                  <c:v>22084.763828861429</c:v>
                </c:pt>
                <c:pt idx="2386">
                  <c:v>22097.710637174583</c:v>
                </c:pt>
                <c:pt idx="2387">
                  <c:v>22110.653654500824</c:v>
                </c:pt>
                <c:pt idx="2388">
                  <c:v>22123.592869331529</c:v>
                </c:pt>
                <c:pt idx="2389">
                  <c:v>22136.528270150258</c:v>
                </c:pt>
                <c:pt idx="2390">
                  <c:v>22149.459845432721</c:v>
                </c:pt>
                <c:pt idx="2391">
                  <c:v>22162.387583646771</c:v>
                </c:pt>
                <c:pt idx="2392">
                  <c:v>22175.311473252379</c:v>
                </c:pt>
                <c:pt idx="2393">
                  <c:v>22188.231502701659</c:v>
                </c:pt>
                <c:pt idx="2394">
                  <c:v>22201.147660438783</c:v>
                </c:pt>
                <c:pt idx="2395">
                  <c:v>22214.059934900029</c:v>
                </c:pt>
                <c:pt idx="2396">
                  <c:v>22226.968314513757</c:v>
                </c:pt>
                <c:pt idx="2397">
                  <c:v>22239.872787700337</c:v>
                </c:pt>
                <c:pt idx="2398">
                  <c:v>22252.773342872177</c:v>
                </c:pt>
                <c:pt idx="2399">
                  <c:v>22265.669968433718</c:v>
                </c:pt>
                <c:pt idx="2400">
                  <c:v>22278.562652781373</c:v>
                </c:pt>
                <c:pt idx="2401">
                  <c:v>22291.451384303578</c:v>
                </c:pt>
                <c:pt idx="2402">
                  <c:v>22304.336151380656</c:v>
                </c:pt>
                <c:pt idx="2403">
                  <c:v>22317.216942384959</c:v>
                </c:pt>
                <c:pt idx="2404">
                  <c:v>22330.093745680715</c:v>
                </c:pt>
                <c:pt idx="2405">
                  <c:v>22342.966549624074</c:v>
                </c:pt>
                <c:pt idx="2406">
                  <c:v>22355.835342563099</c:v>
                </c:pt>
                <c:pt idx="2407">
                  <c:v>22368.700112837723</c:v>
                </c:pt>
                <c:pt idx="2408">
                  <c:v>22381.560848779729</c:v>
                </c:pt>
                <c:pt idx="2409">
                  <c:v>22394.417538712743</c:v>
                </c:pt>
                <c:pt idx="2410">
                  <c:v>22407.270170952223</c:v>
                </c:pt>
                <c:pt idx="2411">
                  <c:v>22420.118733805459</c:v>
                </c:pt>
                <c:pt idx="2412">
                  <c:v>22432.963215571497</c:v>
                </c:pt>
                <c:pt idx="2413">
                  <c:v>22445.803604541165</c:v>
                </c:pt>
                <c:pt idx="2414">
                  <c:v>22458.639888997059</c:v>
                </c:pt>
                <c:pt idx="2415">
                  <c:v>22471.472057213607</c:v>
                </c:pt>
                <c:pt idx="2416">
                  <c:v>22484.300097456518</c:v>
                </c:pt>
                <c:pt idx="2417">
                  <c:v>22497.123997983879</c:v>
                </c:pt>
                <c:pt idx="2418">
                  <c:v>22509.943747045138</c:v>
                </c:pt>
                <c:pt idx="2419">
                  <c:v>22522.759332881164</c:v>
                </c:pt>
                <c:pt idx="2420">
                  <c:v>22535.570743724802</c:v>
                </c:pt>
                <c:pt idx="2421">
                  <c:v>22548.377967800447</c:v>
                </c:pt>
                <c:pt idx="2422">
                  <c:v>22561.180993324073</c:v>
                </c:pt>
                <c:pt idx="2423">
                  <c:v>22573.979808503296</c:v>
                </c:pt>
                <c:pt idx="2424">
                  <c:v>22586.77440153727</c:v>
                </c:pt>
                <c:pt idx="2425">
                  <c:v>22599.5647606167</c:v>
                </c:pt>
                <c:pt idx="2426">
                  <c:v>22612.350873923875</c:v>
                </c:pt>
                <c:pt idx="2427">
                  <c:v>22625.132729632558</c:v>
                </c:pt>
                <c:pt idx="2428">
                  <c:v>22637.910315908011</c:v>
                </c:pt>
                <c:pt idx="2429">
                  <c:v>22650.683620907039</c:v>
                </c:pt>
                <c:pt idx="2430">
                  <c:v>22663.452632777859</c:v>
                </c:pt>
                <c:pt idx="2431">
                  <c:v>22676.21733966015</c:v>
                </c:pt>
                <c:pt idx="2432">
                  <c:v>22688.977729685041</c:v>
                </c:pt>
                <c:pt idx="2433">
                  <c:v>22701.733790975017</c:v>
                </c:pt>
                <c:pt idx="2434">
                  <c:v>22714.485511643994</c:v>
                </c:pt>
                <c:pt idx="2435">
                  <c:v>22727.23287979727</c:v>
                </c:pt>
                <c:pt idx="2436">
                  <c:v>22739.975883531435</c:v>
                </c:pt>
                <c:pt idx="2437">
                  <c:v>22752.714510934489</c:v>
                </c:pt>
                <c:pt idx="2438">
                  <c:v>22765.448750085685</c:v>
                </c:pt>
                <c:pt idx="2439">
                  <c:v>22778.178589055617</c:v>
                </c:pt>
                <c:pt idx="2440">
                  <c:v>22790.904015906126</c:v>
                </c:pt>
                <c:pt idx="2441">
                  <c:v>22803.625018690273</c:v>
                </c:pt>
                <c:pt idx="2442">
                  <c:v>22816.341585452443</c:v>
                </c:pt>
                <c:pt idx="2443">
                  <c:v>22829.053704228176</c:v>
                </c:pt>
                <c:pt idx="2444">
                  <c:v>22841.761363044225</c:v>
                </c:pt>
                <c:pt idx="2445">
                  <c:v>22854.464549918514</c:v>
                </c:pt>
                <c:pt idx="2446">
                  <c:v>22867.163252860115</c:v>
                </c:pt>
                <c:pt idx="2447">
                  <c:v>22879.857459869298</c:v>
                </c:pt>
                <c:pt idx="2448">
                  <c:v>22892.547158937341</c:v>
                </c:pt>
                <c:pt idx="2449">
                  <c:v>22905.232338046761</c:v>
                </c:pt>
                <c:pt idx="2450">
                  <c:v>22917.912985171017</c:v>
                </c:pt>
                <c:pt idx="2451">
                  <c:v>22930.589088274704</c:v>
                </c:pt>
                <c:pt idx="2452">
                  <c:v>22943.260635313436</c:v>
                </c:pt>
                <c:pt idx="2453">
                  <c:v>22955.927614233849</c:v>
                </c:pt>
                <c:pt idx="2454">
                  <c:v>22968.590012973578</c:v>
                </c:pt>
                <c:pt idx="2455">
                  <c:v>22981.247819461201</c:v>
                </c:pt>
                <c:pt idx="2456">
                  <c:v>22993.901021616308</c:v>
                </c:pt>
                <c:pt idx="2457">
                  <c:v>23006.549607349392</c:v>
                </c:pt>
                <c:pt idx="2458">
                  <c:v>23019.193564561858</c:v>
                </c:pt>
                <c:pt idx="2459">
                  <c:v>23031.832881146001</c:v>
                </c:pt>
                <c:pt idx="2460">
                  <c:v>23044.467544985029</c:v>
                </c:pt>
                <c:pt idx="2461">
                  <c:v>23057.097543952976</c:v>
                </c:pt>
                <c:pt idx="2462">
                  <c:v>23069.722865914664</c:v>
                </c:pt>
                <c:pt idx="2463">
                  <c:v>23082.343498725819</c:v>
                </c:pt>
                <c:pt idx="2464">
                  <c:v>23094.959430232851</c:v>
                </c:pt>
                <c:pt idx="2465">
                  <c:v>23107.570648273064</c:v>
                </c:pt>
                <c:pt idx="2466">
                  <c:v>23120.177140674379</c:v>
                </c:pt>
                <c:pt idx="2467">
                  <c:v>23132.778895255531</c:v>
                </c:pt>
                <c:pt idx="2468">
                  <c:v>23145.37589982594</c:v>
                </c:pt>
                <c:pt idx="2469">
                  <c:v>23157.96814218568</c:v>
                </c:pt>
                <c:pt idx="2470">
                  <c:v>23170.555610125528</c:v>
                </c:pt>
                <c:pt idx="2471">
                  <c:v>23183.138291426843</c:v>
                </c:pt>
                <c:pt idx="2472">
                  <c:v>23195.716173861703</c:v>
                </c:pt>
                <c:pt idx="2473">
                  <c:v>23208.289245192627</c:v>
                </c:pt>
                <c:pt idx="2474">
                  <c:v>23220.857493172902</c:v>
                </c:pt>
                <c:pt idx="2475">
                  <c:v>23233.420905546194</c:v>
                </c:pt>
                <c:pt idx="2476">
                  <c:v>23245.979470046816</c:v>
                </c:pt>
                <c:pt idx="2477">
                  <c:v>23258.533174399516</c:v>
                </c:pt>
                <c:pt idx="2478">
                  <c:v>23271.082006319564</c:v>
                </c:pt>
                <c:pt idx="2479">
                  <c:v>23283.625953512819</c:v>
                </c:pt>
                <c:pt idx="2480">
                  <c:v>23296.165003675069</c:v>
                </c:pt>
                <c:pt idx="2481">
                  <c:v>23308.699144493428</c:v>
                </c:pt>
                <c:pt idx="2482">
                  <c:v>23321.228363644466</c:v>
                </c:pt>
                <c:pt idx="2483">
                  <c:v>23333.752648795686</c:v>
                </c:pt>
                <c:pt idx="2484">
                  <c:v>23346.271987604785</c:v>
                </c:pt>
                <c:pt idx="2485">
                  <c:v>23358.786367719837</c:v>
                </c:pt>
                <c:pt idx="2486">
                  <c:v>23371.295776779149</c:v>
                </c:pt>
                <c:pt idx="2487">
                  <c:v>23383.80020241137</c:v>
                </c:pt>
                <c:pt idx="2488">
                  <c:v>23396.299632235361</c:v>
                </c:pt>
                <c:pt idx="2489">
                  <c:v>23408.794053860289</c:v>
                </c:pt>
                <c:pt idx="2490">
                  <c:v>23421.283454885437</c:v>
                </c:pt>
                <c:pt idx="2491">
                  <c:v>23433.76782290039</c:v>
                </c:pt>
                <c:pt idx="2492">
                  <c:v>23446.247145484776</c:v>
                </c:pt>
                <c:pt idx="2493">
                  <c:v>23458.721410208494</c:v>
                </c:pt>
                <c:pt idx="2494">
                  <c:v>23471.190604631465</c:v>
                </c:pt>
                <c:pt idx="2495">
                  <c:v>23483.654716303754</c:v>
                </c:pt>
                <c:pt idx="2496">
                  <c:v>23496.113732765469</c:v>
                </c:pt>
                <c:pt idx="2497">
                  <c:v>23508.56764154679</c:v>
                </c:pt>
                <c:pt idx="2498">
                  <c:v>23521.016430167936</c:v>
                </c:pt>
                <c:pt idx="2499">
                  <c:v>23533.460086139065</c:v>
                </c:pt>
                <c:pt idx="2500">
                  <c:v>23545.898596960385</c:v>
                </c:pt>
                <c:pt idx="2501">
                  <c:v>23558.331950122003</c:v>
                </c:pt>
                <c:pt idx="2502">
                  <c:v>23570.760133103988</c:v>
                </c:pt>
                <c:pt idx="2503">
                  <c:v>23583.183133376286</c:v>
                </c:pt>
                <c:pt idx="2504">
                  <c:v>23595.600938398733</c:v>
                </c:pt>
                <c:pt idx="2505">
                  <c:v>23608.013535621038</c:v>
                </c:pt>
                <c:pt idx="2506">
                  <c:v>23620.420912482688</c:v>
                </c:pt>
                <c:pt idx="2507">
                  <c:v>23632.823056413043</c:v>
                </c:pt>
                <c:pt idx="2508">
                  <c:v>23645.219954831184</c:v>
                </c:pt>
                <c:pt idx="2509">
                  <c:v>23657.611595145987</c:v>
                </c:pt>
                <c:pt idx="2510">
                  <c:v>23669.997964756036</c:v>
                </c:pt>
                <c:pt idx="2511">
                  <c:v>23682.37905104964</c:v>
                </c:pt>
                <c:pt idx="2512">
                  <c:v>23694.754841404763</c:v>
                </c:pt>
                <c:pt idx="2513">
                  <c:v>23707.125323189037</c:v>
                </c:pt>
                <c:pt idx="2514">
                  <c:v>23719.490483759724</c:v>
                </c:pt>
                <c:pt idx="2515">
                  <c:v>23731.850310463698</c:v>
                </c:pt>
                <c:pt idx="2516">
                  <c:v>23744.204790637392</c:v>
                </c:pt>
                <c:pt idx="2517">
                  <c:v>23756.553911606796</c:v>
                </c:pt>
                <c:pt idx="2518">
                  <c:v>23768.897660687446</c:v>
                </c:pt>
                <c:pt idx="2519">
                  <c:v>23781.236025184353</c:v>
                </c:pt>
                <c:pt idx="2520">
                  <c:v>23793.568992392011</c:v>
                </c:pt>
                <c:pt idx="2521">
                  <c:v>23805.896549594378</c:v>
                </c:pt>
                <c:pt idx="2522">
                  <c:v>23818.218684064799</c:v>
                </c:pt>
                <c:pt idx="2523">
                  <c:v>23830.535383066072</c:v>
                </c:pt>
                <c:pt idx="2524">
                  <c:v>23842.846633850302</c:v>
                </c:pt>
                <c:pt idx="2525">
                  <c:v>23855.152423658965</c:v>
                </c:pt>
                <c:pt idx="2526">
                  <c:v>23867.45273972287</c:v>
                </c:pt>
                <c:pt idx="2527">
                  <c:v>23879.747569262116</c:v>
                </c:pt>
                <c:pt idx="2528">
                  <c:v>23892.036899485985</c:v>
                </c:pt>
                <c:pt idx="2529">
                  <c:v>23904.320717593102</c:v>
                </c:pt>
                <c:pt idx="2530">
                  <c:v>23916.599010771271</c:v>
                </c:pt>
                <c:pt idx="2531">
                  <c:v>23928.871766197444</c:v>
                </c:pt>
                <c:pt idx="2532">
                  <c:v>23941.138971037737</c:v>
                </c:pt>
                <c:pt idx="2533">
                  <c:v>23953.400612447422</c:v>
                </c:pt>
                <c:pt idx="2534">
                  <c:v>23965.656677570849</c:v>
                </c:pt>
                <c:pt idx="2535">
                  <c:v>23977.907153541451</c:v>
                </c:pt>
                <c:pt idx="2536">
                  <c:v>23990.152027481683</c:v>
                </c:pt>
                <c:pt idx="2537">
                  <c:v>24002.391286503047</c:v>
                </c:pt>
                <c:pt idx="2538">
                  <c:v>24014.624917706002</c:v>
                </c:pt>
                <c:pt idx="2539">
                  <c:v>24026.852908180008</c:v>
                </c:pt>
                <c:pt idx="2540">
                  <c:v>24039.075245003434</c:v>
                </c:pt>
                <c:pt idx="2541">
                  <c:v>24051.291915243546</c:v>
                </c:pt>
                <c:pt idx="2542">
                  <c:v>24063.502905956491</c:v>
                </c:pt>
                <c:pt idx="2543">
                  <c:v>24075.708204187409</c:v>
                </c:pt>
                <c:pt idx="2544">
                  <c:v>24087.907796969743</c:v>
                </c:pt>
                <c:pt idx="2545">
                  <c:v>24100.101671326585</c:v>
                </c:pt>
                <c:pt idx="2546">
                  <c:v>24112.289814268952</c:v>
                </c:pt>
                <c:pt idx="2547">
                  <c:v>24124.47221279706</c:v>
                </c:pt>
                <c:pt idx="2548">
                  <c:v>24136.648853899726</c:v>
                </c:pt>
                <c:pt idx="2549">
                  <c:v>24148.819724554443</c:v>
                </c:pt>
                <c:pt idx="2550">
                  <c:v>24160.984811727314</c:v>
                </c:pt>
                <c:pt idx="2551">
                  <c:v>24173.144102373117</c:v>
                </c:pt>
                <c:pt idx="2552">
                  <c:v>24185.297583435171</c:v>
                </c:pt>
                <c:pt idx="2553">
                  <c:v>24197.445241845347</c:v>
                </c:pt>
                <c:pt idx="2554">
                  <c:v>24209.587064524105</c:v>
                </c:pt>
                <c:pt idx="2555">
                  <c:v>24221.723038380365</c:v>
                </c:pt>
                <c:pt idx="2556">
                  <c:v>24233.853150311454</c:v>
                </c:pt>
                <c:pt idx="2557">
                  <c:v>24245.977387203235</c:v>
                </c:pt>
                <c:pt idx="2558">
                  <c:v>24258.095735929925</c:v>
                </c:pt>
                <c:pt idx="2559">
                  <c:v>24270.208183354171</c:v>
                </c:pt>
                <c:pt idx="2560">
                  <c:v>24282.314716326884</c:v>
                </c:pt>
                <c:pt idx="2561">
                  <c:v>24294.415321687338</c:v>
                </c:pt>
                <c:pt idx="2562">
                  <c:v>24306.509986263114</c:v>
                </c:pt>
                <c:pt idx="2563">
                  <c:v>24318.598696870009</c:v>
                </c:pt>
                <c:pt idx="2564">
                  <c:v>24330.681440312077</c:v>
                </c:pt>
                <c:pt idx="2565">
                  <c:v>24342.758203381512</c:v>
                </c:pt>
                <c:pt idx="2566">
                  <c:v>24354.828972858777</c:v>
                </c:pt>
                <c:pt idx="2567">
                  <c:v>24366.893735512331</c:v>
                </c:pt>
                <c:pt idx="2568">
                  <c:v>24378.952478098825</c:v>
                </c:pt>
                <c:pt idx="2569">
                  <c:v>24391.005187362935</c:v>
                </c:pt>
                <c:pt idx="2570">
                  <c:v>24403.051850037413</c:v>
                </c:pt>
                <c:pt idx="2571">
                  <c:v>24415.092452842986</c:v>
                </c:pt>
                <c:pt idx="2572">
                  <c:v>24427.126982488335</c:v>
                </c:pt>
                <c:pt idx="2573">
                  <c:v>24439.155425670127</c:v>
                </c:pt>
                <c:pt idx="2574">
                  <c:v>24451.1777690729</c:v>
                </c:pt>
                <c:pt idx="2575">
                  <c:v>24463.193999369116</c:v>
                </c:pt>
                <c:pt idx="2576">
                  <c:v>24475.204103219032</c:v>
                </c:pt>
                <c:pt idx="2577">
                  <c:v>24487.208067270734</c:v>
                </c:pt>
                <c:pt idx="2578">
                  <c:v>24499.20587816009</c:v>
                </c:pt>
                <c:pt idx="2579">
                  <c:v>24511.197522510705</c:v>
                </c:pt>
                <c:pt idx="2580">
                  <c:v>24523.182986933905</c:v>
                </c:pt>
                <c:pt idx="2581">
                  <c:v>24535.162258028729</c:v>
                </c:pt>
                <c:pt idx="2582">
                  <c:v>24547.135322381739</c:v>
                </c:pt>
                <c:pt idx="2583">
                  <c:v>24559.102166567285</c:v>
                </c:pt>
                <c:pt idx="2584">
                  <c:v>24571.062777147192</c:v>
                </c:pt>
                <c:pt idx="2585">
                  <c:v>24583.0171406708</c:v>
                </c:pt>
                <c:pt idx="2586">
                  <c:v>24594.965243675077</c:v>
                </c:pt>
                <c:pt idx="2587">
                  <c:v>24606.907072684378</c:v>
                </c:pt>
                <c:pt idx="2588">
                  <c:v>24618.842614210509</c:v>
                </c:pt>
                <c:pt idx="2589">
                  <c:v>24630.771854752726</c:v>
                </c:pt>
                <c:pt idx="2590">
                  <c:v>24642.694780797647</c:v>
                </c:pt>
                <c:pt idx="2591">
                  <c:v>24654.611378819201</c:v>
                </c:pt>
                <c:pt idx="2592">
                  <c:v>24666.521635278667</c:v>
                </c:pt>
                <c:pt idx="2593">
                  <c:v>24678.425536624578</c:v>
                </c:pt>
                <c:pt idx="2594">
                  <c:v>24690.323069292688</c:v>
                </c:pt>
                <c:pt idx="2595">
                  <c:v>24702.214219706002</c:v>
                </c:pt>
                <c:pt idx="2596">
                  <c:v>24714.098974274613</c:v>
                </c:pt>
                <c:pt idx="2597">
                  <c:v>24725.977319395835</c:v>
                </c:pt>
                <c:pt idx="2598">
                  <c:v>24737.849241453994</c:v>
                </c:pt>
                <c:pt idx="2599">
                  <c:v>24749.714726820559</c:v>
                </c:pt>
                <c:pt idx="2600">
                  <c:v>24761.573761853975</c:v>
                </c:pt>
                <c:pt idx="2601">
                  <c:v>24773.426332899657</c:v>
                </c:pt>
                <c:pt idx="2602">
                  <c:v>24785.272426290056</c:v>
                </c:pt>
                <c:pt idx="2603">
                  <c:v>24797.112028344425</c:v>
                </c:pt>
                <c:pt idx="2604">
                  <c:v>24808.945125368995</c:v>
                </c:pt>
                <c:pt idx="2605">
                  <c:v>24820.771703656796</c:v>
                </c:pt>
                <c:pt idx="2606">
                  <c:v>24832.591749487678</c:v>
                </c:pt>
                <c:pt idx="2607">
                  <c:v>24844.405249128358</c:v>
                </c:pt>
                <c:pt idx="2608">
                  <c:v>24856.212188831858</c:v>
                </c:pt>
                <c:pt idx="2609">
                  <c:v>24868.012554838686</c:v>
                </c:pt>
                <c:pt idx="2610">
                  <c:v>24879.806333375189</c:v>
                </c:pt>
                <c:pt idx="2611">
                  <c:v>24891.593510654802</c:v>
                </c:pt>
                <c:pt idx="2612">
                  <c:v>24903.374072877468</c:v>
                </c:pt>
                <c:pt idx="2613">
                  <c:v>24915.148006229632</c:v>
                </c:pt>
                <c:pt idx="2614">
                  <c:v>24926.915296884254</c:v>
                </c:pt>
                <c:pt idx="2615">
                  <c:v>24938.675931000787</c:v>
                </c:pt>
                <c:pt idx="2616">
                  <c:v>24950.429894725101</c:v>
                </c:pt>
                <c:pt idx="2617">
                  <c:v>24962.177174189448</c:v>
                </c:pt>
                <c:pt idx="2618">
                  <c:v>24973.917755512459</c:v>
                </c:pt>
                <c:pt idx="2619">
                  <c:v>24985.651624799088</c:v>
                </c:pt>
                <c:pt idx="2620">
                  <c:v>24997.378768140508</c:v>
                </c:pt>
                <c:pt idx="2621">
                  <c:v>25009.099171614231</c:v>
                </c:pt>
                <c:pt idx="2622">
                  <c:v>25020.81282128386</c:v>
                </c:pt>
                <c:pt idx="2623">
                  <c:v>25032.519703199243</c:v>
                </c:pt>
                <c:pt idx="2624">
                  <c:v>25044.219803396296</c:v>
                </c:pt>
                <c:pt idx="2625">
                  <c:v>25055.913107897086</c:v>
                </c:pt>
                <c:pt idx="2626">
                  <c:v>25067.599602709612</c:v>
                </c:pt>
                <c:pt idx="2627">
                  <c:v>25079.279273827968</c:v>
                </c:pt>
                <c:pt idx="2628">
                  <c:v>25090.952107232173</c:v>
                </c:pt>
                <c:pt idx="2629">
                  <c:v>25102.618088888146</c:v>
                </c:pt>
                <c:pt idx="2630">
                  <c:v>25114.277204747759</c:v>
                </c:pt>
                <c:pt idx="2631">
                  <c:v>25125.929440748638</c:v>
                </c:pt>
                <c:pt idx="2632">
                  <c:v>25137.574782814252</c:v>
                </c:pt>
                <c:pt idx="2633">
                  <c:v>25149.213216853826</c:v>
                </c:pt>
                <c:pt idx="2634">
                  <c:v>25160.84472876232</c:v>
                </c:pt>
                <c:pt idx="2635">
                  <c:v>25172.469304420298</c:v>
                </c:pt>
                <c:pt idx="2636">
                  <c:v>25184.086929694033</c:v>
                </c:pt>
                <c:pt idx="2637">
                  <c:v>25195.697590435364</c:v>
                </c:pt>
                <c:pt idx="2638">
                  <c:v>25207.301272481665</c:v>
                </c:pt>
                <c:pt idx="2639">
                  <c:v>25218.89796165585</c:v>
                </c:pt>
                <c:pt idx="2640">
                  <c:v>25230.48764376625</c:v>
                </c:pt>
                <c:pt idx="2641">
                  <c:v>25242.070304606677</c:v>
                </c:pt>
                <c:pt idx="2642">
                  <c:v>25253.645929956278</c:v>
                </c:pt>
                <c:pt idx="2643">
                  <c:v>25265.214505579566</c:v>
                </c:pt>
                <c:pt idx="2644">
                  <c:v>25276.776017226319</c:v>
                </c:pt>
                <c:pt idx="2645">
                  <c:v>25288.330450631598</c:v>
                </c:pt>
                <c:pt idx="2646">
                  <c:v>25299.87779151565</c:v>
                </c:pt>
                <c:pt idx="2647">
                  <c:v>25311.41802558388</c:v>
                </c:pt>
                <c:pt idx="2648">
                  <c:v>25322.95113852686</c:v>
                </c:pt>
                <c:pt idx="2649">
                  <c:v>25334.477116020164</c:v>
                </c:pt>
                <c:pt idx="2650">
                  <c:v>25345.995943724454</c:v>
                </c:pt>
                <c:pt idx="2651">
                  <c:v>25357.507607285399</c:v>
                </c:pt>
                <c:pt idx="2652">
                  <c:v>25369.012092333502</c:v>
                </c:pt>
                <c:pt idx="2653">
                  <c:v>25380.509384484307</c:v>
                </c:pt>
                <c:pt idx="2654">
                  <c:v>25391.999469338112</c:v>
                </c:pt>
                <c:pt idx="2655">
                  <c:v>25403.482332480056</c:v>
                </c:pt>
                <c:pt idx="2656">
                  <c:v>25414.95795948006</c:v>
                </c:pt>
                <c:pt idx="2657">
                  <c:v>25426.426335892706</c:v>
                </c:pt>
                <c:pt idx="2658">
                  <c:v>25437.887447257312</c:v>
                </c:pt>
                <c:pt idx="2659">
                  <c:v>25449.341279097789</c:v>
                </c:pt>
                <c:pt idx="2660">
                  <c:v>25460.787816922631</c:v>
                </c:pt>
                <c:pt idx="2661">
                  <c:v>25472.22704622486</c:v>
                </c:pt>
                <c:pt idx="2662">
                  <c:v>25483.658952482001</c:v>
                </c:pt>
                <c:pt idx="2663">
                  <c:v>25495.083521155993</c:v>
                </c:pt>
                <c:pt idx="2664">
                  <c:v>25506.500737693197</c:v>
                </c:pt>
                <c:pt idx="2665">
                  <c:v>25517.910587524311</c:v>
                </c:pt>
                <c:pt idx="2666">
                  <c:v>25529.313056064315</c:v>
                </c:pt>
                <c:pt idx="2667">
                  <c:v>25540.708128712478</c:v>
                </c:pt>
                <c:pt idx="2668">
                  <c:v>25552.095790852196</c:v>
                </c:pt>
                <c:pt idx="2669">
                  <c:v>25563.476027851146</c:v>
                </c:pt>
                <c:pt idx="2670">
                  <c:v>25574.848825060952</c:v>
                </c:pt>
                <c:pt idx="2671">
                  <c:v>25586.214167817569</c:v>
                </c:pt>
                <c:pt idx="2672">
                  <c:v>25597.572041440377</c:v>
                </c:pt>
                <c:pt idx="2673">
                  <c:v>25608.922431233608</c:v>
                </c:pt>
                <c:pt idx="2674">
                  <c:v>25620.265322484545</c:v>
                </c:pt>
                <c:pt idx="2675">
                  <c:v>25631.600700464809</c:v>
                </c:pt>
                <c:pt idx="2676">
                  <c:v>25642.928550429766</c:v>
                </c:pt>
                <c:pt idx="2677">
                  <c:v>25654.248857618466</c:v>
                </c:pt>
                <c:pt idx="2678">
                  <c:v>25665.561607253698</c:v>
                </c:pt>
                <c:pt idx="2679">
                  <c:v>25676.866784541973</c:v>
                </c:pt>
                <c:pt idx="2680">
                  <c:v>25688.164374673343</c:v>
                </c:pt>
                <c:pt idx="2681">
                  <c:v>25699.454362821431</c:v>
                </c:pt>
                <c:pt idx="2682">
                  <c:v>25710.7367341434</c:v>
                </c:pt>
                <c:pt idx="2683">
                  <c:v>25722.011473779872</c:v>
                </c:pt>
                <c:pt idx="2684">
                  <c:v>25733.278566854849</c:v>
                </c:pt>
                <c:pt idx="2685">
                  <c:v>25744.537998475724</c:v>
                </c:pt>
                <c:pt idx="2686">
                  <c:v>25755.789753733126</c:v>
                </c:pt>
                <c:pt idx="2687">
                  <c:v>25767.033817701078</c:v>
                </c:pt>
                <c:pt idx="2688">
                  <c:v>25778.270175436632</c:v>
                </c:pt>
                <c:pt idx="2689">
                  <c:v>25789.498811980116</c:v>
                </c:pt>
                <c:pt idx="2690">
                  <c:v>25800.719712354883</c:v>
                </c:pt>
                <c:pt idx="2691">
                  <c:v>25811.932861567373</c:v>
                </c:pt>
                <c:pt idx="2692">
                  <c:v>25823.138244606998</c:v>
                </c:pt>
                <c:pt idx="2693">
                  <c:v>25834.33584644608</c:v>
                </c:pt>
                <c:pt idx="2694">
                  <c:v>25845.525652039876</c:v>
                </c:pt>
                <c:pt idx="2695">
                  <c:v>25856.707646326431</c:v>
                </c:pt>
                <c:pt idx="2696">
                  <c:v>25867.881814226563</c:v>
                </c:pt>
                <c:pt idx="2697">
                  <c:v>25879.048140643838</c:v>
                </c:pt>
                <c:pt idx="2698">
                  <c:v>25890.20661046448</c:v>
                </c:pt>
                <c:pt idx="2699">
                  <c:v>25901.357208557292</c:v>
                </c:pt>
                <c:pt idx="2700">
                  <c:v>25912.499919773676</c:v>
                </c:pt>
                <c:pt idx="2701">
                  <c:v>25923.634728947494</c:v>
                </c:pt>
                <c:pt idx="2702">
                  <c:v>25934.76162089506</c:v>
                </c:pt>
                <c:pt idx="2703">
                  <c:v>25945.880580415102</c:v>
                </c:pt>
                <c:pt idx="2704">
                  <c:v>25956.99159228865</c:v>
                </c:pt>
                <c:pt idx="2705">
                  <c:v>25968.094641279051</c:v>
                </c:pt>
                <c:pt idx="2706">
                  <c:v>25979.189712131818</c:v>
                </c:pt>
                <c:pt idx="2707">
                  <c:v>25990.276789574611</c:v>
                </c:pt>
                <c:pt idx="2708">
                  <c:v>26001.355858317274</c:v>
                </c:pt>
                <c:pt idx="2709">
                  <c:v>26012.426903051644</c:v>
                </c:pt>
                <c:pt idx="2710">
                  <c:v>26023.489908451542</c:v>
                </c:pt>
                <c:pt idx="2711">
                  <c:v>26034.544859172751</c:v>
                </c:pt>
                <c:pt idx="2712">
                  <c:v>26045.591739852876</c:v>
                </c:pt>
                <c:pt idx="2713">
                  <c:v>26056.630535111406</c:v>
                </c:pt>
                <c:pt idx="2714">
                  <c:v>26067.6612295495</c:v>
                </c:pt>
                <c:pt idx="2715">
                  <c:v>26078.683807750094</c:v>
                </c:pt>
                <c:pt idx="2716">
                  <c:v>26089.698254277704</c:v>
                </c:pt>
                <c:pt idx="2717">
                  <c:v>26100.704553678432</c:v>
                </c:pt>
                <c:pt idx="2718">
                  <c:v>26111.702690479924</c:v>
                </c:pt>
                <c:pt idx="2719">
                  <c:v>26122.692649191267</c:v>
                </c:pt>
                <c:pt idx="2720">
                  <c:v>26133.674414302895</c:v>
                </c:pt>
                <c:pt idx="2721">
                  <c:v>26144.64797028666</c:v>
                </c:pt>
                <c:pt idx="2722">
                  <c:v>26155.613301595618</c:v>
                </c:pt>
                <c:pt idx="2723">
                  <c:v>26166.570392664085</c:v>
                </c:pt>
                <c:pt idx="2724">
                  <c:v>26177.519227907509</c:v>
                </c:pt>
                <c:pt idx="2725">
                  <c:v>26188.459791722402</c:v>
                </c:pt>
                <c:pt idx="2726">
                  <c:v>26199.392068486348</c:v>
                </c:pt>
                <c:pt idx="2727">
                  <c:v>26210.31604255785</c:v>
                </c:pt>
                <c:pt idx="2728">
                  <c:v>26221.231698276322</c:v>
                </c:pt>
                <c:pt idx="2729">
                  <c:v>26232.139019962051</c:v>
                </c:pt>
                <c:pt idx="2730">
                  <c:v>26243.037991916062</c:v>
                </c:pt>
                <c:pt idx="2731">
                  <c:v>26253.928598420083</c:v>
                </c:pt>
                <c:pt idx="2732">
                  <c:v>26264.81082373649</c:v>
                </c:pt>
                <c:pt idx="2733">
                  <c:v>26275.684652108288</c:v>
                </c:pt>
                <c:pt idx="2734">
                  <c:v>26286.550067758944</c:v>
                </c:pt>
                <c:pt idx="2735">
                  <c:v>26297.407054892501</c:v>
                </c:pt>
                <c:pt idx="2736">
                  <c:v>26308.255597692936</c:v>
                </c:pt>
                <c:pt idx="2737">
                  <c:v>26319.09568032535</c:v>
                </c:pt>
                <c:pt idx="2738">
                  <c:v>26329.927286934308</c:v>
                </c:pt>
                <c:pt idx="2739">
                  <c:v>26340.750401644993</c:v>
                </c:pt>
                <c:pt idx="2740">
                  <c:v>26351.565008562629</c:v>
                </c:pt>
                <c:pt idx="2741">
                  <c:v>26362.371091772453</c:v>
                </c:pt>
                <c:pt idx="2742">
                  <c:v>26373.168635339734</c:v>
                </c:pt>
                <c:pt idx="2743">
                  <c:v>26383.957623309623</c:v>
                </c:pt>
                <c:pt idx="2744">
                  <c:v>26394.738039707136</c:v>
                </c:pt>
                <c:pt idx="2745">
                  <c:v>26405.509868537087</c:v>
                </c:pt>
                <c:pt idx="2746">
                  <c:v>26416.273093783981</c:v>
                </c:pt>
                <c:pt idx="2747">
                  <c:v>26427.027699411974</c:v>
                </c:pt>
                <c:pt idx="2748">
                  <c:v>26437.773669364833</c:v>
                </c:pt>
                <c:pt idx="2749">
                  <c:v>26448.510987565773</c:v>
                </c:pt>
                <c:pt idx="2750">
                  <c:v>26459.239637917497</c:v>
                </c:pt>
                <c:pt idx="2751">
                  <c:v>26469.959604302054</c:v>
                </c:pt>
                <c:pt idx="2752">
                  <c:v>26480.670870580769</c:v>
                </c:pt>
                <c:pt idx="2753">
                  <c:v>26491.373420594238</c:v>
                </c:pt>
                <c:pt idx="2754">
                  <c:v>26502.067238162188</c:v>
                </c:pt>
                <c:pt idx="2755">
                  <c:v>26512.752307083418</c:v>
                </c:pt>
                <c:pt idx="2756">
                  <c:v>26523.42861113574</c:v>
                </c:pt>
                <c:pt idx="2757">
                  <c:v>26534.096134075942</c:v>
                </c:pt>
                <c:pt idx="2758">
                  <c:v>26544.754859639594</c:v>
                </c:pt>
                <c:pt idx="2759">
                  <c:v>26555.404771541169</c:v>
                </c:pt>
                <c:pt idx="2760">
                  <c:v>26566.045853473766</c:v>
                </c:pt>
                <c:pt idx="2761">
                  <c:v>26576.678089109191</c:v>
                </c:pt>
                <c:pt idx="2762">
                  <c:v>26587.301462097759</c:v>
                </c:pt>
                <c:pt idx="2763">
                  <c:v>26597.915956068347</c:v>
                </c:pt>
                <c:pt idx="2764">
                  <c:v>26608.521554628223</c:v>
                </c:pt>
                <c:pt idx="2765">
                  <c:v>26619.118241362994</c:v>
                </c:pt>
                <c:pt idx="2766">
                  <c:v>26629.705999836537</c:v>
                </c:pt>
                <c:pt idx="2767">
                  <c:v>26640.284813590955</c:v>
                </c:pt>
                <c:pt idx="2768">
                  <c:v>26650.854666146453</c:v>
                </c:pt>
                <c:pt idx="2769">
                  <c:v>26661.415541001239</c:v>
                </c:pt>
                <c:pt idx="2770">
                  <c:v>26671.967421631573</c:v>
                </c:pt>
                <c:pt idx="2771">
                  <c:v>26682.51029149149</c:v>
                </c:pt>
                <c:pt idx="2772">
                  <c:v>26693.044134012918</c:v>
                </c:pt>
                <c:pt idx="2773">
                  <c:v>26703.568932605507</c:v>
                </c:pt>
                <c:pt idx="2774">
                  <c:v>26714.084670656528</c:v>
                </c:pt>
                <c:pt idx="2775">
                  <c:v>26724.591331530843</c:v>
                </c:pt>
                <c:pt idx="2776">
                  <c:v>26735.088898570808</c:v>
                </c:pt>
                <c:pt idx="2777">
                  <c:v>26745.577355096175</c:v>
                </c:pt>
                <c:pt idx="2778">
                  <c:v>26756.056684404084</c:v>
                </c:pt>
                <c:pt idx="2779">
                  <c:v>26766.52686976883</c:v>
                </c:pt>
                <c:pt idx="2780">
                  <c:v>26776.987894441987</c:v>
                </c:pt>
                <c:pt idx="2781">
                  <c:v>26787.439741652146</c:v>
                </c:pt>
                <c:pt idx="2782">
                  <c:v>26797.882394604934</c:v>
                </c:pt>
                <c:pt idx="2783">
                  <c:v>26808.315836482918</c:v>
                </c:pt>
                <c:pt idx="2784">
                  <c:v>26818.740050445453</c:v>
                </c:pt>
                <c:pt idx="2785">
                  <c:v>26829.155019628735</c:v>
                </c:pt>
                <c:pt idx="2786">
                  <c:v>26839.560727145559</c:v>
                </c:pt>
                <c:pt idx="2787">
                  <c:v>26849.957156085351</c:v>
                </c:pt>
                <c:pt idx="2788">
                  <c:v>26860.344289514062</c:v>
                </c:pt>
                <c:pt idx="2789">
                  <c:v>26870.722110474006</c:v>
                </c:pt>
                <c:pt idx="2790">
                  <c:v>26881.090601983917</c:v>
                </c:pt>
                <c:pt idx="2791">
                  <c:v>26891.449747038714</c:v>
                </c:pt>
                <c:pt idx="2792">
                  <c:v>26901.799528609496</c:v>
                </c:pt>
                <c:pt idx="2793">
                  <c:v>26912.139929643468</c:v>
                </c:pt>
                <c:pt idx="2794">
                  <c:v>26922.470933063807</c:v>
                </c:pt>
                <c:pt idx="2795">
                  <c:v>26932.792521769588</c:v>
                </c:pt>
                <c:pt idx="2796">
                  <c:v>26943.104678635693</c:v>
                </c:pt>
                <c:pt idx="2797">
                  <c:v>26953.407386512776</c:v>
                </c:pt>
                <c:pt idx="2798">
                  <c:v>26963.700628227096</c:v>
                </c:pt>
                <c:pt idx="2799">
                  <c:v>26973.984386580578</c:v>
                </c:pt>
                <c:pt idx="2800">
                  <c:v>26984.258644350168</c:v>
                </c:pt>
                <c:pt idx="2801">
                  <c:v>26994.523384288957</c:v>
                </c:pt>
                <c:pt idx="2802">
                  <c:v>27004.778589124529</c:v>
                </c:pt>
                <c:pt idx="2803">
                  <c:v>27015.024241560124</c:v>
                </c:pt>
                <c:pt idx="2804">
                  <c:v>27025.260324273928</c:v>
                </c:pt>
                <c:pt idx="2805">
                  <c:v>27035.486819919177</c:v>
                </c:pt>
                <c:pt idx="2806">
                  <c:v>27045.703711123977</c:v>
                </c:pt>
                <c:pt idx="2807">
                  <c:v>27055.910980491262</c:v>
                </c:pt>
                <c:pt idx="2808">
                  <c:v>27066.108610598734</c:v>
                </c:pt>
                <c:pt idx="2809">
                  <c:v>27076.29658399865</c:v>
                </c:pt>
                <c:pt idx="2810">
                  <c:v>27086.474883217874</c:v>
                </c:pt>
                <c:pt idx="2811">
                  <c:v>27096.643490757648</c:v>
                </c:pt>
                <c:pt idx="2812">
                  <c:v>27106.802389093595</c:v>
                </c:pt>
                <c:pt idx="2813">
                  <c:v>27116.95156067561</c:v>
                </c:pt>
                <c:pt idx="2814">
                  <c:v>27127.090987927673</c:v>
                </c:pt>
                <c:pt idx="2815">
                  <c:v>27137.220653247885</c:v>
                </c:pt>
                <c:pt idx="2816">
                  <c:v>27147.340539008255</c:v>
                </c:pt>
                <c:pt idx="2817">
                  <c:v>27157.450627554677</c:v>
                </c:pt>
                <c:pt idx="2818">
                  <c:v>27167.550901206825</c:v>
                </c:pt>
                <c:pt idx="2819">
                  <c:v>27177.641342257972</c:v>
                </c:pt>
                <c:pt idx="2820">
                  <c:v>27187.721932975022</c:v>
                </c:pt>
                <c:pt idx="2821">
                  <c:v>27197.792655598292</c:v>
                </c:pt>
                <c:pt idx="2822">
                  <c:v>27207.853492341488</c:v>
                </c:pt>
                <c:pt idx="2823">
                  <c:v>27217.904425391556</c:v>
                </c:pt>
                <c:pt idx="2824">
                  <c:v>27227.945436908598</c:v>
                </c:pt>
                <c:pt idx="2825">
                  <c:v>27237.976509025804</c:v>
                </c:pt>
                <c:pt idx="2826">
                  <c:v>27247.997623849271</c:v>
                </c:pt>
                <c:pt idx="2827">
                  <c:v>27258.008763457961</c:v>
                </c:pt>
                <c:pt idx="2828">
                  <c:v>27268.009909903598</c:v>
                </c:pt>
                <c:pt idx="2829">
                  <c:v>27278.001045210509</c:v>
                </c:pt>
                <c:pt idx="2830">
                  <c:v>27287.9821513756</c:v>
                </c:pt>
                <c:pt idx="2831">
                  <c:v>27297.953210368189</c:v>
                </c:pt>
                <c:pt idx="2832">
                  <c:v>27307.91420412988</c:v>
                </c:pt>
                <c:pt idx="2833">
                  <c:v>27317.865114574539</c:v>
                </c:pt>
                <c:pt idx="2834">
                  <c:v>27327.80592358813</c:v>
                </c:pt>
                <c:pt idx="2835">
                  <c:v>27337.736613028599</c:v>
                </c:pt>
                <c:pt idx="2836">
                  <c:v>27347.657164725795</c:v>
                </c:pt>
                <c:pt idx="2837">
                  <c:v>27357.567560481322</c:v>
                </c:pt>
                <c:pt idx="2838">
                  <c:v>27367.467782068525</c:v>
                </c:pt>
                <c:pt idx="2839">
                  <c:v>27377.357811232258</c:v>
                </c:pt>
                <c:pt idx="2840">
                  <c:v>27387.2376296888</c:v>
                </c:pt>
                <c:pt idx="2841">
                  <c:v>27397.107219125821</c:v>
                </c:pt>
                <c:pt idx="2842">
                  <c:v>27406.966561202204</c:v>
                </c:pt>
                <c:pt idx="2843">
                  <c:v>27416.815637547927</c:v>
                </c:pt>
                <c:pt idx="2844">
                  <c:v>27426.654429763978</c:v>
                </c:pt>
                <c:pt idx="2845">
                  <c:v>27436.482919422248</c:v>
                </c:pt>
                <c:pt idx="2846">
                  <c:v>27446.301088065378</c:v>
                </c:pt>
                <c:pt idx="2847">
                  <c:v>27456.108917206668</c:v>
                </c:pt>
                <c:pt idx="2848">
                  <c:v>27465.906388329935</c:v>
                </c:pt>
                <c:pt idx="2849">
                  <c:v>27475.693482889474</c:v>
                </c:pt>
                <c:pt idx="2850">
                  <c:v>27485.470182309833</c:v>
                </c:pt>
                <c:pt idx="2851">
                  <c:v>27495.236467985793</c:v>
                </c:pt>
                <c:pt idx="2852">
                  <c:v>27504.992321282145</c:v>
                </c:pt>
                <c:pt idx="2853">
                  <c:v>27514.737723533683</c:v>
                </c:pt>
                <c:pt idx="2854">
                  <c:v>27524.472656045007</c:v>
                </c:pt>
                <c:pt idx="2855">
                  <c:v>27534.197100090438</c:v>
                </c:pt>
                <c:pt idx="2856">
                  <c:v>27543.911036913858</c:v>
                </c:pt>
                <c:pt idx="2857">
                  <c:v>27553.614447728647</c:v>
                </c:pt>
                <c:pt idx="2858">
                  <c:v>27563.307313717494</c:v>
                </c:pt>
                <c:pt idx="2859">
                  <c:v>27572.989616032333</c:v>
                </c:pt>
                <c:pt idx="2860">
                  <c:v>27582.661335794204</c:v>
                </c:pt>
                <c:pt idx="2861">
                  <c:v>27592.32245409309</c:v>
                </c:pt>
                <c:pt idx="2862">
                  <c:v>27601.972951987809</c:v>
                </c:pt>
                <c:pt idx="2863">
                  <c:v>27611.612810506027</c:v>
                </c:pt>
                <c:pt idx="2864">
                  <c:v>27621.242010643611</c:v>
                </c:pt>
                <c:pt idx="2865">
                  <c:v>27630.860533365572</c:v>
                </c:pt>
                <c:pt idx="2866">
                  <c:v>27640.468359604529</c:v>
                </c:pt>
                <c:pt idx="2867">
                  <c:v>27650.065470261765</c:v>
                </c:pt>
                <c:pt idx="2868">
                  <c:v>27659.6518462065</c:v>
                </c:pt>
                <c:pt idx="2869">
                  <c:v>27669.227468275909</c:v>
                </c:pt>
                <c:pt idx="2870">
                  <c:v>27678.792317275016</c:v>
                </c:pt>
                <c:pt idx="2871">
                  <c:v>27688.346373976474</c:v>
                </c:pt>
                <c:pt idx="2872">
                  <c:v>27697.889619120517</c:v>
                </c:pt>
                <c:pt idx="2873">
                  <c:v>27707.422033414801</c:v>
                </c:pt>
                <c:pt idx="2874">
                  <c:v>27716.943597534235</c:v>
                </c:pt>
                <c:pt idx="2875">
                  <c:v>27726.454292120929</c:v>
                </c:pt>
                <c:pt idx="2876">
                  <c:v>27735.954097783932</c:v>
                </c:pt>
                <c:pt idx="2877">
                  <c:v>27745.442995099242</c:v>
                </c:pt>
                <c:pt idx="2878">
                  <c:v>27754.920964609541</c:v>
                </c:pt>
                <c:pt idx="2879">
                  <c:v>27764.387986824135</c:v>
                </c:pt>
                <c:pt idx="2880">
                  <c:v>27773.8440422188</c:v>
                </c:pt>
                <c:pt idx="2881">
                  <c:v>27783.289111235601</c:v>
                </c:pt>
                <c:pt idx="2882">
                  <c:v>27792.723174282812</c:v>
                </c:pt>
                <c:pt idx="2883">
                  <c:v>27802.146211734729</c:v>
                </c:pt>
                <c:pt idx="2884">
                  <c:v>27811.558203931567</c:v>
                </c:pt>
                <c:pt idx="2885">
                  <c:v>27820.959131179257</c:v>
                </c:pt>
                <c:pt idx="2886">
                  <c:v>27830.348973749376</c:v>
                </c:pt>
                <c:pt idx="2887">
                  <c:v>27839.727711878946</c:v>
                </c:pt>
                <c:pt idx="2888">
                  <c:v>27849.095325770308</c:v>
                </c:pt>
                <c:pt idx="2889">
                  <c:v>27858.451795590991</c:v>
                </c:pt>
                <c:pt idx="2890">
                  <c:v>27867.797101473541</c:v>
                </c:pt>
                <c:pt idx="2891">
                  <c:v>27877.131223515353</c:v>
                </c:pt>
                <c:pt idx="2892">
                  <c:v>27886.454141778609</c:v>
                </c:pt>
                <c:pt idx="2893">
                  <c:v>27895.765836290018</c:v>
                </c:pt>
                <c:pt idx="2894">
                  <c:v>27905.066287040732</c:v>
                </c:pt>
                <c:pt idx="2895">
                  <c:v>27914.355473986205</c:v>
                </c:pt>
                <c:pt idx="2896">
                  <c:v>27923.633377045975</c:v>
                </c:pt>
                <c:pt idx="2897">
                  <c:v>27932.89997610357</c:v>
                </c:pt>
                <c:pt idx="2898">
                  <c:v>27942.155251006319</c:v>
                </c:pt>
                <c:pt idx="2899">
                  <c:v>27951.399181565226</c:v>
                </c:pt>
                <c:pt idx="2900">
                  <c:v>27960.631747554802</c:v>
                </c:pt>
                <c:pt idx="2901">
                  <c:v>27969.852928712891</c:v>
                </c:pt>
                <c:pt idx="2902">
                  <c:v>27979.062704740507</c:v>
                </c:pt>
                <c:pt idx="2903">
                  <c:v>27988.26105530174</c:v>
                </c:pt>
                <c:pt idx="2904">
                  <c:v>27997.447960023525</c:v>
                </c:pt>
                <c:pt idx="2905">
                  <c:v>28006.623398495511</c:v>
                </c:pt>
                <c:pt idx="2906">
                  <c:v>28015.787350269871</c:v>
                </c:pt>
                <c:pt idx="2907">
                  <c:v>28024.939794861166</c:v>
                </c:pt>
                <c:pt idx="2908">
                  <c:v>28034.080711746246</c:v>
                </c:pt>
                <c:pt idx="2909">
                  <c:v>28043.210080363886</c:v>
                </c:pt>
                <c:pt idx="2910">
                  <c:v>28052.327880114855</c:v>
                </c:pt>
                <c:pt idx="2911">
                  <c:v>28061.434090361592</c:v>
                </c:pt>
                <c:pt idx="2912">
                  <c:v>28070.528690428135</c:v>
                </c:pt>
                <c:pt idx="2913">
                  <c:v>28079.611659599865</c:v>
                </c:pt>
                <c:pt idx="2914">
                  <c:v>28088.682977123382</c:v>
                </c:pt>
                <c:pt idx="2915">
                  <c:v>28097.742622206362</c:v>
                </c:pt>
                <c:pt idx="2916">
                  <c:v>28106.790574017297</c:v>
                </c:pt>
                <c:pt idx="2917">
                  <c:v>28115.826811685441</c:v>
                </c:pt>
                <c:pt idx="2918">
                  <c:v>28124.851314300533</c:v>
                </c:pt>
                <c:pt idx="2919">
                  <c:v>28133.864060912663</c:v>
                </c:pt>
                <c:pt idx="2920">
                  <c:v>28142.865030532106</c:v>
                </c:pt>
                <c:pt idx="2921">
                  <c:v>28151.854202129121</c:v>
                </c:pt>
                <c:pt idx="2922">
                  <c:v>28160.831554633831</c:v>
                </c:pt>
                <c:pt idx="2923">
                  <c:v>28169.797066935913</c:v>
                </c:pt>
                <c:pt idx="2924">
                  <c:v>28178.750717884555</c:v>
                </c:pt>
                <c:pt idx="2925">
                  <c:v>28187.692486288222</c:v>
                </c:pt>
                <c:pt idx="2926">
                  <c:v>28196.622350914429</c:v>
                </c:pt>
                <c:pt idx="2927">
                  <c:v>28205.540290489764</c:v>
                </c:pt>
                <c:pt idx="2928">
                  <c:v>28214.44628369913</c:v>
                </c:pt>
                <c:pt idx="2929">
                  <c:v>28223.340309186555</c:v>
                </c:pt>
                <c:pt idx="2930">
                  <c:v>28232.222345553859</c:v>
                </c:pt>
                <c:pt idx="2931">
                  <c:v>28241.092371361359</c:v>
                </c:pt>
                <c:pt idx="2932">
                  <c:v>28249.950365127264</c:v>
                </c:pt>
                <c:pt idx="2933">
                  <c:v>28258.79630532752</c:v>
                </c:pt>
                <c:pt idx="2934">
                  <c:v>28267.630170395703</c:v>
                </c:pt>
                <c:pt idx="2935">
                  <c:v>28276.451938722756</c:v>
                </c:pt>
                <c:pt idx="2936">
                  <c:v>28285.261588656835</c:v>
                </c:pt>
                <c:pt idx="2937">
                  <c:v>28294.059098503105</c:v>
                </c:pt>
                <c:pt idx="2938">
                  <c:v>28302.844446523541</c:v>
                </c:pt>
                <c:pt idx="2939">
                  <c:v>28311.61761093669</c:v>
                </c:pt>
                <c:pt idx="2940">
                  <c:v>28320.378569917535</c:v>
                </c:pt>
                <c:pt idx="2941">
                  <c:v>28329.12730159728</c:v>
                </c:pt>
                <c:pt idx="2942">
                  <c:v>28337.863784063098</c:v>
                </c:pt>
                <c:pt idx="2943">
                  <c:v>28346.587995358001</c:v>
                </c:pt>
                <c:pt idx="2944">
                  <c:v>28355.299913480576</c:v>
                </c:pt>
                <c:pt idx="2945">
                  <c:v>28363.9995163848</c:v>
                </c:pt>
                <c:pt idx="2946">
                  <c:v>28372.686781979843</c:v>
                </c:pt>
                <c:pt idx="2947">
                  <c:v>28381.361688129829</c:v>
                </c:pt>
                <c:pt idx="2948">
                  <c:v>28390.024212653687</c:v>
                </c:pt>
                <c:pt idx="2949">
                  <c:v>28398.674333324867</c:v>
                </c:pt>
                <c:pt idx="2950">
                  <c:v>28407.312027871158</c:v>
                </c:pt>
                <c:pt idx="2951">
                  <c:v>28415.937273974501</c:v>
                </c:pt>
                <c:pt idx="2952">
                  <c:v>28424.550049270729</c:v>
                </c:pt>
                <c:pt idx="2953">
                  <c:v>28433.150331349367</c:v>
                </c:pt>
                <c:pt idx="2954">
                  <c:v>28441.738097753427</c:v>
                </c:pt>
                <c:pt idx="2955">
                  <c:v>28450.313325979179</c:v>
                </c:pt>
                <c:pt idx="2956">
                  <c:v>28458.875993475918</c:v>
                </c:pt>
                <c:pt idx="2957">
                  <c:v>28467.426077645749</c:v>
                </c:pt>
                <c:pt idx="2958">
                  <c:v>28475.963555843377</c:v>
                </c:pt>
                <c:pt idx="2959">
                  <c:v>28484.488405375869</c:v>
                </c:pt>
                <c:pt idx="2960">
                  <c:v>28493.000603502416</c:v>
                </c:pt>
                <c:pt idx="2961">
                  <c:v>28501.500127434123</c:v>
                </c:pt>
                <c:pt idx="2962">
                  <c:v>28509.98695433377</c:v>
                </c:pt>
                <c:pt idx="2963">
                  <c:v>28518.461061315611</c:v>
                </c:pt>
                <c:pt idx="2964">
                  <c:v>28526.922425445071</c:v>
                </c:pt>
                <c:pt idx="2965">
                  <c:v>28535.371023738568</c:v>
                </c:pt>
                <c:pt idx="2966">
                  <c:v>28543.806833163282</c:v>
                </c:pt>
                <c:pt idx="2967">
                  <c:v>28552.229830636865</c:v>
                </c:pt>
                <c:pt idx="2968">
                  <c:v>28560.639993027286</c:v>
                </c:pt>
                <c:pt idx="2969">
                  <c:v>28569.037297152448</c:v>
                </c:pt>
                <c:pt idx="2970">
                  <c:v>28577.421719780159</c:v>
                </c:pt>
                <c:pt idx="2971">
                  <c:v>28585.793237627666</c:v>
                </c:pt>
                <c:pt idx="2972">
                  <c:v>28594.151827361558</c:v>
                </c:pt>
                <c:pt idx="2973">
                  <c:v>28602.497465597466</c:v>
                </c:pt>
                <c:pt idx="2974">
                  <c:v>28610.830128899779</c:v>
                </c:pt>
                <c:pt idx="2975">
                  <c:v>28619.149793781478</c:v>
                </c:pt>
                <c:pt idx="2976">
                  <c:v>28627.456436703829</c:v>
                </c:pt>
                <c:pt idx="2977">
                  <c:v>28635.750034076136</c:v>
                </c:pt>
                <c:pt idx="2978">
                  <c:v>28644.030562255444</c:v>
                </c:pt>
                <c:pt idx="2979">
                  <c:v>28652.297997546415</c:v>
                </c:pt>
                <c:pt idx="2980">
                  <c:v>28660.552316200905</c:v>
                </c:pt>
                <c:pt idx="2981">
                  <c:v>28668.793494417805</c:v>
                </c:pt>
                <c:pt idx="2982">
                  <c:v>28677.021508342743</c:v>
                </c:pt>
                <c:pt idx="2983">
                  <c:v>28685.236334067824</c:v>
                </c:pt>
                <c:pt idx="2984">
                  <c:v>28693.437947631388</c:v>
                </c:pt>
                <c:pt idx="2985">
                  <c:v>28701.626325017696</c:v>
                </c:pt>
                <c:pt idx="2986">
                  <c:v>28709.801442156706</c:v>
                </c:pt>
                <c:pt idx="2987">
                  <c:v>28717.963274923746</c:v>
                </c:pt>
                <c:pt idx="2988">
                  <c:v>28726.111799139326</c:v>
                </c:pt>
                <c:pt idx="2989">
                  <c:v>28734.246990568776</c:v>
                </c:pt>
                <c:pt idx="2990">
                  <c:v>28742.368824921978</c:v>
                </c:pt>
                <c:pt idx="2991">
                  <c:v>28750.477277853275</c:v>
                </c:pt>
                <c:pt idx="2992">
                  <c:v>28758.572324960638</c:v>
                </c:pt>
                <c:pt idx="2993">
                  <c:v>28766.65394178635</c:v>
                </c:pt>
                <c:pt idx="2994">
                  <c:v>28774.722103815577</c:v>
                </c:pt>
                <c:pt idx="2995">
                  <c:v>28782.776786476985</c:v>
                </c:pt>
                <c:pt idx="2996">
                  <c:v>28790.817965142036</c:v>
                </c:pt>
                <c:pt idx="2997">
                  <c:v>28798.845615124741</c:v>
                </c:pt>
                <c:pt idx="2998">
                  <c:v>28806.859711681434</c:v>
                </c:pt>
                <c:pt idx="2999">
                  <c:v>28814.860230010403</c:v>
                </c:pt>
                <c:pt idx="3000">
                  <c:v>28822.847145251711</c:v>
                </c:pt>
                <c:pt idx="3001">
                  <c:v>28830.820432486726</c:v>
                </c:pt>
                <c:pt idx="3002">
                  <c:v>28838.78006673796</c:v>
                </c:pt>
                <c:pt idx="3003">
                  <c:v>28846.726022968727</c:v>
                </c:pt>
                <c:pt idx="3004">
                  <c:v>28854.658276082781</c:v>
                </c:pt>
                <c:pt idx="3005">
                  <c:v>28862.576800924111</c:v>
                </c:pt>
                <c:pt idx="3006">
                  <c:v>28870.481572276552</c:v>
                </c:pt>
                <c:pt idx="3007">
                  <c:v>28878.372564863468</c:v>
                </c:pt>
                <c:pt idx="3008">
                  <c:v>28886.249753347503</c:v>
                </c:pt>
                <c:pt idx="3009">
                  <c:v>28894.113112330233</c:v>
                </c:pt>
                <c:pt idx="3010">
                  <c:v>28901.962616351804</c:v>
                </c:pt>
                <c:pt idx="3011">
                  <c:v>28909.798239890657</c:v>
                </c:pt>
                <c:pt idx="3012">
                  <c:v>28917.619957363226</c:v>
                </c:pt>
                <c:pt idx="3013">
                  <c:v>28925.427743123539</c:v>
                </c:pt>
                <c:pt idx="3014">
                  <c:v>28933.221571462978</c:v>
                </c:pt>
                <c:pt idx="3015">
                  <c:v>28941.001416609877</c:v>
                </c:pt>
                <c:pt idx="3016">
                  <c:v>28948.767252729202</c:v>
                </c:pt>
                <c:pt idx="3017">
                  <c:v>28956.519053922264</c:v>
                </c:pt>
                <c:pt idx="3018">
                  <c:v>28964.256794226327</c:v>
                </c:pt>
                <c:pt idx="3019">
                  <c:v>28971.980447614293</c:v>
                </c:pt>
                <c:pt idx="3020">
                  <c:v>28979.689987994319</c:v>
                </c:pt>
                <c:pt idx="3021">
                  <c:v>28987.385389209572</c:v>
                </c:pt>
                <c:pt idx="3022">
                  <c:v>28995.066625037784</c:v>
                </c:pt>
                <c:pt idx="3023">
                  <c:v>29002.733669190915</c:v>
                </c:pt>
                <c:pt idx="3024">
                  <c:v>29010.386495314851</c:v>
                </c:pt>
                <c:pt idx="3025">
                  <c:v>29018.025076988994</c:v>
                </c:pt>
                <c:pt idx="3026">
                  <c:v>29025.649387725953</c:v>
                </c:pt>
                <c:pt idx="3027">
                  <c:v>29033.259400971154</c:v>
                </c:pt>
                <c:pt idx="3028">
                  <c:v>29040.855090102446</c:v>
                </c:pt>
                <c:pt idx="3029">
                  <c:v>29048.436428429817</c:v>
                </c:pt>
                <c:pt idx="3030">
                  <c:v>29056.003389194942</c:v>
                </c:pt>
                <c:pt idx="3031">
                  <c:v>29063.555945570886</c:v>
                </c:pt>
                <c:pt idx="3032">
                  <c:v>29071.094070661675</c:v>
                </c:pt>
                <c:pt idx="3033">
                  <c:v>29078.617737501932</c:v>
                </c:pt>
                <c:pt idx="3034">
                  <c:v>29086.1269190565</c:v>
                </c:pt>
                <c:pt idx="3035">
                  <c:v>29093.621588220085</c:v>
                </c:pt>
                <c:pt idx="3036">
                  <c:v>29101.101717816819</c:v>
                </c:pt>
                <c:pt idx="3037">
                  <c:v>29108.567280599942</c:v>
                </c:pt>
                <c:pt idx="3038">
                  <c:v>29116.018249251334</c:v>
                </c:pt>
                <c:pt idx="3039">
                  <c:v>29123.454596381172</c:v>
                </c:pt>
                <c:pt idx="3040">
                  <c:v>29130.876294527512</c:v>
                </c:pt>
                <c:pt idx="3041">
                  <c:v>29138.283316155925</c:v>
                </c:pt>
                <c:pt idx="3042">
                  <c:v>29145.675633659008</c:v>
                </c:pt>
                <c:pt idx="3043">
                  <c:v>29153.053219356087</c:v>
                </c:pt>
                <c:pt idx="3044">
                  <c:v>29160.416045492755</c:v>
                </c:pt>
                <c:pt idx="3045">
                  <c:v>29167.764084240436</c:v>
                </c:pt>
                <c:pt idx="3046">
                  <c:v>29175.097307695993</c:v>
                </c:pt>
                <c:pt idx="3047">
                  <c:v>29182.415687881345</c:v>
                </c:pt>
                <c:pt idx="3048">
                  <c:v>29189.719196742997</c:v>
                </c:pt>
                <c:pt idx="3049">
                  <c:v>29197.007806151603</c:v>
                </c:pt>
                <c:pt idx="3050">
                  <c:v>29204.281487901622</c:v>
                </c:pt>
                <c:pt idx="3051">
                  <c:v>29211.540213710774</c:v>
                </c:pt>
                <c:pt idx="3052">
                  <c:v>29218.7839552197</c:v>
                </c:pt>
                <c:pt idx="3053">
                  <c:v>29226.012683991477</c:v>
                </c:pt>
                <c:pt idx="3054">
                  <c:v>29233.226371511253</c:v>
                </c:pt>
                <c:pt idx="3055">
                  <c:v>29240.424989185503</c:v>
                </c:pt>
                <c:pt idx="3056">
                  <c:v>29247.608508342073</c:v>
                </c:pt>
                <c:pt idx="3057">
                  <c:v>29254.776900229335</c:v>
                </c:pt>
                <c:pt idx="3058">
                  <c:v>29261.930136015941</c:v>
                </c:pt>
                <c:pt idx="3059">
                  <c:v>29269.068186790228</c:v>
                </c:pt>
                <c:pt idx="3060">
                  <c:v>29276.191023559833</c:v>
                </c:pt>
                <c:pt idx="3061">
                  <c:v>29283.298617251206</c:v>
                </c:pt>
                <c:pt idx="3062">
                  <c:v>29290.390938709173</c:v>
                </c:pt>
                <c:pt idx="3063">
                  <c:v>29297.46795869639</c:v>
                </c:pt>
                <c:pt idx="3064">
                  <c:v>29304.529647892952</c:v>
                </c:pt>
                <c:pt idx="3065">
                  <c:v>29311.575976895831</c:v>
                </c:pt>
                <c:pt idx="3066">
                  <c:v>29318.606916218465</c:v>
                </c:pt>
                <c:pt idx="3067">
                  <c:v>29325.622436290229</c:v>
                </c:pt>
                <c:pt idx="3068">
                  <c:v>29332.622507455926</c:v>
                </c:pt>
                <c:pt idx="3069">
                  <c:v>29339.607099975343</c:v>
                </c:pt>
                <c:pt idx="3070">
                  <c:v>29346.576184022728</c:v>
                </c:pt>
                <c:pt idx="3071">
                  <c:v>29353.529729686215</c:v>
                </c:pt>
                <c:pt idx="3072">
                  <c:v>29360.467706967458</c:v>
                </c:pt>
                <c:pt idx="3073">
                  <c:v>29367.390085781044</c:v>
                </c:pt>
                <c:pt idx="3074">
                  <c:v>29374.296835953908</c:v>
                </c:pt>
                <c:pt idx="3075">
                  <c:v>29381.187927224913</c:v>
                </c:pt>
                <c:pt idx="3076">
                  <c:v>29388.063329244305</c:v>
                </c:pt>
                <c:pt idx="3077">
                  <c:v>29394.923011573159</c:v>
                </c:pt>
                <c:pt idx="3078">
                  <c:v>29401.766943682869</c:v>
                </c:pt>
                <c:pt idx="3079">
                  <c:v>29408.59509495457</c:v>
                </c:pt>
                <c:pt idx="3080">
                  <c:v>29415.407434678658</c:v>
                </c:pt>
                <c:pt idx="3081">
                  <c:v>29422.203932054195</c:v>
                </c:pt>
                <c:pt idx="3082">
                  <c:v>29428.984556188363</c:v>
                </c:pt>
                <c:pt idx="3083">
                  <c:v>29435.749276095958</c:v>
                </c:pt>
                <c:pt idx="3084">
                  <c:v>29442.498060698756</c:v>
                </c:pt>
                <c:pt idx="3085">
                  <c:v>29449.230878824994</c:v>
                </c:pt>
                <c:pt idx="3086">
                  <c:v>29455.947699208817</c:v>
                </c:pt>
                <c:pt idx="3087">
                  <c:v>29462.648490489635</c:v>
                </c:pt>
                <c:pt idx="3088">
                  <c:v>29469.333221211622</c:v>
                </c:pt>
                <c:pt idx="3089">
                  <c:v>29476.001859823096</c:v>
                </c:pt>
                <c:pt idx="3090">
                  <c:v>29482.654374675938</c:v>
                </c:pt>
                <c:pt idx="3091">
                  <c:v>29489.290734024973</c:v>
                </c:pt>
                <c:pt idx="3092">
                  <c:v>29495.910906027406</c:v>
                </c:pt>
                <c:pt idx="3093">
                  <c:v>29502.514858742241</c:v>
                </c:pt>
                <c:pt idx="3094">
                  <c:v>29509.102560129602</c:v>
                </c:pt>
                <c:pt idx="3095">
                  <c:v>29515.673978050163</c:v>
                </c:pt>
                <c:pt idx="3096">
                  <c:v>29522.229080264544</c:v>
                </c:pt>
                <c:pt idx="3097">
                  <c:v>29528.767834432667</c:v>
                </c:pt>
                <c:pt idx="3098">
                  <c:v>29535.290208113118</c:v>
                </c:pt>
                <c:pt idx="3099">
                  <c:v>29541.796168762507</c:v>
                </c:pt>
                <c:pt idx="3100">
                  <c:v>29548.285683734906</c:v>
                </c:pt>
                <c:pt idx="3101">
                  <c:v>29554.758720281105</c:v>
                </c:pt>
                <c:pt idx="3102">
                  <c:v>29561.215245547995</c:v>
                </c:pt>
                <c:pt idx="3103">
                  <c:v>29567.655226577917</c:v>
                </c:pt>
                <c:pt idx="3104">
                  <c:v>29574.078630308064</c:v>
                </c:pt>
                <c:pt idx="3105">
                  <c:v>29580.485423569677</c:v>
                </c:pt>
                <c:pt idx="3106">
                  <c:v>29586.875573087491</c:v>
                </c:pt>
                <c:pt idx="3107">
                  <c:v>29593.249045479013</c:v>
                </c:pt>
                <c:pt idx="3108">
                  <c:v>29599.605807253829</c:v>
                </c:pt>
                <c:pt idx="3109">
                  <c:v>29605.945824812945</c:v>
                </c:pt>
                <c:pt idx="3110">
                  <c:v>29612.26906444801</c:v>
                </c:pt>
                <c:pt idx="3111">
                  <c:v>29618.57549234078</c:v>
                </c:pt>
                <c:pt idx="3112">
                  <c:v>29624.865074562193</c:v>
                </c:pt>
                <c:pt idx="3113">
                  <c:v>29631.13777707185</c:v>
                </c:pt>
                <c:pt idx="3114">
                  <c:v>29637.393565717171</c:v>
                </c:pt>
                <c:pt idx="3115">
                  <c:v>29643.632406232708</c:v>
                </c:pt>
                <c:pt idx="3116">
                  <c:v>29649.854264239439</c:v>
                </c:pt>
                <c:pt idx="3117">
                  <c:v>29656.059105243963</c:v>
                </c:pt>
                <c:pt idx="3118">
                  <c:v>29662.246894637887</c:v>
                </c:pt>
                <c:pt idx="3119">
                  <c:v>29668.417597696774</c:v>
                </c:pt>
                <c:pt idx="3120">
                  <c:v>29674.571179579787</c:v>
                </c:pt>
                <c:pt idx="3121">
                  <c:v>29680.707605328644</c:v>
                </c:pt>
                <c:pt idx="3122">
                  <c:v>29686.826839866939</c:v>
                </c:pt>
                <c:pt idx="3123">
                  <c:v>29692.928847999334</c:v>
                </c:pt>
                <c:pt idx="3124">
                  <c:v>29699.01359441083</c:v>
                </c:pt>
                <c:pt idx="3125">
                  <c:v>29705.081043665879</c:v>
                </c:pt>
                <c:pt idx="3126">
                  <c:v>29711.131160207653</c:v>
                </c:pt>
                <c:pt idx="3127">
                  <c:v>29717.163908357208</c:v>
                </c:pt>
                <c:pt idx="3128">
                  <c:v>29723.179252312715</c:v>
                </c:pt>
                <c:pt idx="3129">
                  <c:v>29729.177156148569</c:v>
                </c:pt>
                <c:pt idx="3130">
                  <c:v>29735.157583814595</c:v>
                </c:pt>
                <c:pt idx="3131">
                  <c:v>29741.120499135206</c:v>
                </c:pt>
                <c:pt idx="3132">
                  <c:v>29747.065865808567</c:v>
                </c:pt>
                <c:pt idx="3133">
                  <c:v>29752.99364740571</c:v>
                </c:pt>
                <c:pt idx="3134">
                  <c:v>29758.903807369745</c:v>
                </c:pt>
                <c:pt idx="3135">
                  <c:v>29764.796309014881</c:v>
                </c:pt>
                <c:pt idx="3136">
                  <c:v>29770.671115525678</c:v>
                </c:pt>
                <c:pt idx="3137">
                  <c:v>29776.528189956054</c:v>
                </c:pt>
                <c:pt idx="3138">
                  <c:v>29782.367495228449</c:v>
                </c:pt>
                <c:pt idx="3139">
                  <c:v>29788.188994132899</c:v>
                </c:pt>
                <c:pt idx="3140">
                  <c:v>29793.992649326159</c:v>
                </c:pt>
                <c:pt idx="3141">
                  <c:v>29799.778423330739</c:v>
                </c:pt>
                <c:pt idx="3142">
                  <c:v>29805.54627853405</c:v>
                </c:pt>
                <c:pt idx="3143">
                  <c:v>29811.296177187363</c:v>
                </c:pt>
                <c:pt idx="3144">
                  <c:v>29817.028081404973</c:v>
                </c:pt>
                <c:pt idx="3145">
                  <c:v>29822.741953163219</c:v>
                </c:pt>
                <c:pt idx="3146">
                  <c:v>29828.437754299441</c:v>
                </c:pt>
                <c:pt idx="3147">
                  <c:v>29834.115446511118</c:v>
                </c:pt>
                <c:pt idx="3148">
                  <c:v>29839.774991354832</c:v>
                </c:pt>
                <c:pt idx="3149">
                  <c:v>29845.41635024529</c:v>
                </c:pt>
                <c:pt idx="3150">
                  <c:v>29851.039484454337</c:v>
                </c:pt>
                <c:pt idx="3151">
                  <c:v>29856.644355109976</c:v>
                </c:pt>
                <c:pt idx="3152">
                  <c:v>29862.230923195231</c:v>
                </c:pt>
                <c:pt idx="3153">
                  <c:v>29867.799149547282</c:v>
                </c:pt>
                <c:pt idx="3154">
                  <c:v>29873.348994856322</c:v>
                </c:pt>
                <c:pt idx="3155">
                  <c:v>29878.880419664558</c:v>
                </c:pt>
                <c:pt idx="3156">
                  <c:v>29884.39338436511</c:v>
                </c:pt>
                <c:pt idx="3157">
                  <c:v>29889.887849201015</c:v>
                </c:pt>
                <c:pt idx="3158">
                  <c:v>29895.363774264086</c:v>
                </c:pt>
                <c:pt idx="3159">
                  <c:v>29900.821119493841</c:v>
                </c:pt>
                <c:pt idx="3160">
                  <c:v>29906.25984467645</c:v>
                </c:pt>
                <c:pt idx="3161">
                  <c:v>29911.679909443534</c:v>
                </c:pt>
                <c:pt idx="3162">
                  <c:v>29917.081273271164</c:v>
                </c:pt>
                <c:pt idx="3163">
                  <c:v>29922.463895478642</c:v>
                </c:pt>
                <c:pt idx="3164">
                  <c:v>29927.827735227398</c:v>
                </c:pt>
                <c:pt idx="3165">
                  <c:v>29933.172751519785</c:v>
                </c:pt>
                <c:pt idx="3166">
                  <c:v>29938.498903198044</c:v>
                </c:pt>
                <c:pt idx="3167">
                  <c:v>29943.806148942993</c:v>
                </c:pt>
                <c:pt idx="3168">
                  <c:v>29949.094447272884</c:v>
                </c:pt>
                <c:pt idx="3169">
                  <c:v>29954.363756542265</c:v>
                </c:pt>
                <c:pt idx="3170">
                  <c:v>29959.61403494066</c:v>
                </c:pt>
                <c:pt idx="3171">
                  <c:v>29964.845240491471</c:v>
                </c:pt>
                <c:pt idx="3172">
                  <c:v>29970.057331050637</c:v>
                </c:pt>
                <c:pt idx="3173">
                  <c:v>29975.250264305454</c:v>
                </c:pt>
                <c:pt idx="3174">
                  <c:v>29980.423997773287</c:v>
                </c:pt>
                <c:pt idx="3175">
                  <c:v>29985.5784888003</c:v>
                </c:pt>
                <c:pt idx="3176">
                  <c:v>29990.713694560189</c:v>
                </c:pt>
                <c:pt idx="3177">
                  <c:v>29995.829572052888</c:v>
                </c:pt>
                <c:pt idx="3178">
                  <c:v>30000.926078103235</c:v>
                </c:pt>
                <c:pt idx="3179">
                  <c:v>30006.003169359639</c:v>
                </c:pt>
                <c:pt idx="3180">
                  <c:v>30011.060802292803</c:v>
                </c:pt>
                <c:pt idx="3181">
                  <c:v>30016.09893319432</c:v>
                </c:pt>
                <c:pt idx="3182">
                  <c:v>30021.117518175353</c:v>
                </c:pt>
                <c:pt idx="3183">
                  <c:v>30026.116513165096</c:v>
                </c:pt>
                <c:pt idx="3184">
                  <c:v>30031.095873909708</c:v>
                </c:pt>
                <c:pt idx="3185">
                  <c:v>30036.055555970579</c:v>
                </c:pt>
                <c:pt idx="3186">
                  <c:v>30040.995514723105</c:v>
                </c:pt>
                <c:pt idx="3187">
                  <c:v>30045.915705355161</c:v>
                </c:pt>
                <c:pt idx="3188">
                  <c:v>30050.816082865698</c:v>
                </c:pt>
                <c:pt idx="3189">
                  <c:v>30055.696602063257</c:v>
                </c:pt>
                <c:pt idx="3190">
                  <c:v>30060.557217564499</c:v>
                </c:pt>
                <c:pt idx="3191">
                  <c:v>30065.397883792677</c:v>
                </c:pt>
                <c:pt idx="3192">
                  <c:v>30070.218554976156</c:v>
                </c:pt>
                <c:pt idx="3193">
                  <c:v>30075.01918514691</c:v>
                </c:pt>
                <c:pt idx="3194">
                  <c:v>30079.7997281389</c:v>
                </c:pt>
                <c:pt idx="3195">
                  <c:v>30084.560137586603</c:v>
                </c:pt>
                <c:pt idx="3196">
                  <c:v>30089.300366923359</c:v>
                </c:pt>
                <c:pt idx="3197">
                  <c:v>30094.020369379828</c:v>
                </c:pt>
                <c:pt idx="3198">
                  <c:v>30098.720097982361</c:v>
                </c:pt>
                <c:pt idx="3199">
                  <c:v>30103.399505551366</c:v>
                </c:pt>
                <c:pt idx="3200">
                  <c:v>30108.058544699714</c:v>
                </c:pt>
                <c:pt idx="3201">
                  <c:v>30112.697167830982</c:v>
                </c:pt>
                <c:pt idx="3202">
                  <c:v>30117.315327137847</c:v>
                </c:pt>
                <c:pt idx="3203">
                  <c:v>30121.912974600385</c:v>
                </c:pt>
                <c:pt idx="3204">
                  <c:v>30126.490061984317</c:v>
                </c:pt>
                <c:pt idx="3205">
                  <c:v>30131.046540839299</c:v>
                </c:pt>
                <c:pt idx="3206">
                  <c:v>30135.582362497185</c:v>
                </c:pt>
                <c:pt idx="3207">
                  <c:v>30140.097478070194</c:v>
                </c:pt>
                <c:pt idx="3208">
                  <c:v>30144.591838449182</c:v>
                </c:pt>
                <c:pt idx="3209">
                  <c:v>30149.065394301797</c:v>
                </c:pt>
                <c:pt idx="3210">
                  <c:v>30153.518096070671</c:v>
                </c:pt>
                <c:pt idx="3211">
                  <c:v>30157.949893971523</c:v>
                </c:pt>
                <c:pt idx="3212">
                  <c:v>30162.360737991352</c:v>
                </c:pt>
                <c:pt idx="3213">
                  <c:v>30166.750577886465</c:v>
                </c:pt>
                <c:pt idx="3214">
                  <c:v>30171.119363180653</c:v>
                </c:pt>
                <c:pt idx="3215">
                  <c:v>30175.467043163178</c:v>
                </c:pt>
                <c:pt idx="3216">
                  <c:v>30179.79356688687</c:v>
                </c:pt>
                <c:pt idx="3217">
                  <c:v>30184.098883166087</c:v>
                </c:pt>
                <c:pt idx="3218">
                  <c:v>30188.382940574807</c:v>
                </c:pt>
                <c:pt idx="3219">
                  <c:v>30192.645687444514</c:v>
                </c:pt>
                <c:pt idx="3220">
                  <c:v>30196.887071862191</c:v>
                </c:pt>
                <c:pt idx="3221">
                  <c:v>30201.107041668278</c:v>
                </c:pt>
                <c:pt idx="3222">
                  <c:v>30205.30554445451</c:v>
                </c:pt>
                <c:pt idx="3223">
                  <c:v>30209.482527561882</c:v>
                </c:pt>
                <c:pt idx="3224">
                  <c:v>30213.637938078435</c:v>
                </c:pt>
                <c:pt idx="3225">
                  <c:v>30217.771722837151</c:v>
                </c:pt>
                <c:pt idx="3226">
                  <c:v>30221.883828413709</c:v>
                </c:pt>
                <c:pt idx="3227">
                  <c:v>30225.974201124347</c:v>
                </c:pt>
                <c:pt idx="3228">
                  <c:v>30230.042787023496</c:v>
                </c:pt>
                <c:pt idx="3229">
                  <c:v>30234.08953190166</c:v>
                </c:pt>
                <c:pt idx="3230">
                  <c:v>30238.114381283031</c:v>
                </c:pt>
                <c:pt idx="3231">
                  <c:v>30242.11728042319</c:v>
                </c:pt>
                <c:pt idx="3232">
                  <c:v>30246.098174306768</c:v>
                </c:pt>
                <c:pt idx="3233">
                  <c:v>30250.057007645068</c:v>
                </c:pt>
                <c:pt idx="3234">
                  <c:v>30253.993724873661</c:v>
                </c:pt>
                <c:pt idx="3235">
                  <c:v>30257.90827014999</c:v>
                </c:pt>
                <c:pt idx="3236">
                  <c:v>30261.800587350826</c:v>
                </c:pt>
                <c:pt idx="3237">
                  <c:v>30265.670620069886</c:v>
                </c:pt>
                <c:pt idx="3238">
                  <c:v>30269.518311615258</c:v>
                </c:pt>
                <c:pt idx="3239">
                  <c:v>30273.343605006859</c:v>
                </c:pt>
                <c:pt idx="3240">
                  <c:v>30277.146442973877</c:v>
                </c:pt>
                <c:pt idx="3241">
                  <c:v>30280.926767952122</c:v>
                </c:pt>
                <c:pt idx="3242">
                  <c:v>30284.68452208145</c:v>
                </c:pt>
                <c:pt idx="3243">
                  <c:v>30288.419647203042</c:v>
                </c:pt>
                <c:pt idx="3244">
                  <c:v>30292.132084856727</c:v>
                </c:pt>
                <c:pt idx="3245">
                  <c:v>30295.82177627823</c:v>
                </c:pt>
                <c:pt idx="3246">
                  <c:v>30299.488662396445</c:v>
                </c:pt>
                <c:pt idx="3247">
                  <c:v>30303.132683830489</c:v>
                </c:pt>
                <c:pt idx="3248">
                  <c:v>30306.753780887131</c:v>
                </c:pt>
                <c:pt idx="3249">
                  <c:v>30310.351893557661</c:v>
                </c:pt>
                <c:pt idx="3250">
                  <c:v>30313.926961515124</c:v>
                </c:pt>
                <c:pt idx="3251">
                  <c:v>30317.478924111361</c:v>
                </c:pt>
                <c:pt idx="3252">
                  <c:v>30321.007720373971</c:v>
                </c:pt>
                <c:pt idx="3253">
                  <c:v>30324.513289003375</c:v>
                </c:pt>
                <c:pt idx="3254">
                  <c:v>30327.995568369715</c:v>
                </c:pt>
                <c:pt idx="3255">
                  <c:v>30331.454496509756</c:v>
                </c:pt>
                <c:pt idx="3256">
                  <c:v>30334.890011123814</c:v>
                </c:pt>
                <c:pt idx="3257">
                  <c:v>30338.302049572507</c:v>
                </c:pt>
                <c:pt idx="3258">
                  <c:v>30341.690548873634</c:v>
                </c:pt>
                <c:pt idx="3259">
                  <c:v>30345.055445698839</c:v>
                </c:pt>
                <c:pt idx="3260">
                  <c:v>30348.396676370416</c:v>
                </c:pt>
                <c:pt idx="3261">
                  <c:v>30351.714176857859</c:v>
                </c:pt>
                <c:pt idx="3262">
                  <c:v>30355.007882774611</c:v>
                </c:pt>
                <c:pt idx="3263">
                  <c:v>30358.277729374571</c:v>
                </c:pt>
                <c:pt idx="3264">
                  <c:v>30361.52365154865</c:v>
                </c:pt>
                <c:pt idx="3265">
                  <c:v>30364.745583821266</c:v>
                </c:pt>
                <c:pt idx="3266">
                  <c:v>30367.943460346818</c:v>
                </c:pt>
                <c:pt idx="3267">
                  <c:v>30371.117214906084</c:v>
                </c:pt>
                <c:pt idx="3268">
                  <c:v>30374.266780902501</c:v>
                </c:pt>
                <c:pt idx="3269">
                  <c:v>30377.392091358586</c:v>
                </c:pt>
                <c:pt idx="3270">
                  <c:v>30380.493078912154</c:v>
                </c:pt>
                <c:pt idx="3271">
                  <c:v>30383.569675812505</c:v>
                </c:pt>
                <c:pt idx="3272">
                  <c:v>30386.621813916623</c:v>
                </c:pt>
                <c:pt idx="3273">
                  <c:v>30389.649424685289</c:v>
                </c:pt>
                <c:pt idx="3274">
                  <c:v>30392.652439179084</c:v>
                </c:pt>
                <c:pt idx="3275">
                  <c:v>30395.630788054485</c:v>
                </c:pt>
                <c:pt idx="3276">
                  <c:v>30398.584401559798</c:v>
                </c:pt>
                <c:pt idx="3277">
                  <c:v>30401.513209530971</c:v>
                </c:pt>
                <c:pt idx="3278">
                  <c:v>30404.417141387588</c:v>
                </c:pt>
                <c:pt idx="3279">
                  <c:v>30407.296126128553</c:v>
                </c:pt>
                <c:pt idx="3280">
                  <c:v>30410.150092327847</c:v>
                </c:pt>
                <c:pt idx="3281">
                  <c:v>30412.978968130235</c:v>
                </c:pt>
                <c:pt idx="3282">
                  <c:v>30415.78268124687</c:v>
                </c:pt>
                <c:pt idx="3283">
                  <c:v>30418.561158950826</c:v>
                </c:pt>
                <c:pt idx="3284">
                  <c:v>30421.314328072658</c:v>
                </c:pt>
                <c:pt idx="3285">
                  <c:v>30424.042114995769</c:v>
                </c:pt>
                <c:pt idx="3286">
                  <c:v>30426.744445651846</c:v>
                </c:pt>
                <c:pt idx="3287">
                  <c:v>30429.421245516121</c:v>
                </c:pt>
                <c:pt idx="3288">
                  <c:v>30432.072439602634</c:v>
                </c:pt>
                <c:pt idx="3289">
                  <c:v>30434.697952459421</c:v>
                </c:pt>
                <c:pt idx="3290">
                  <c:v>30437.29770816366</c:v>
                </c:pt>
                <c:pt idx="3291">
                  <c:v>30439.871630316626</c:v>
                </c:pt>
                <c:pt idx="3292">
                  <c:v>30442.419642038778</c:v>
                </c:pt>
                <c:pt idx="3293">
                  <c:v>30444.941665964558</c:v>
                </c:pt>
                <c:pt idx="3294">
                  <c:v>30447.437624237289</c:v>
                </c:pt>
                <c:pt idx="3295">
                  <c:v>30449.907438503931</c:v>
                </c:pt>
                <c:pt idx="3296">
                  <c:v>30452.351029909743</c:v>
                </c:pt>
                <c:pt idx="3297">
                  <c:v>30454.768319092902</c:v>
                </c:pt>
                <c:pt idx="3298">
                  <c:v>30457.159226179047</c:v>
                </c:pt>
                <c:pt idx="3299">
                  <c:v>30459.523670775725</c:v>
                </c:pt>
                <c:pt idx="3300">
                  <c:v>30461.861571966761</c:v>
                </c:pt>
                <c:pt idx="3301">
                  <c:v>30464.17284830656</c:v>
                </c:pt>
                <c:pt idx="3302">
                  <c:v>30466.457417814272</c:v>
                </c:pt>
                <c:pt idx="3303">
                  <c:v>30468.715197968049</c:v>
                </c:pt>
                <c:pt idx="3304">
                  <c:v>30470.946105698931</c:v>
                </c:pt>
                <c:pt idx="3305">
                  <c:v>30473.150057384861</c:v>
                </c:pt>
                <c:pt idx="3306">
                  <c:v>30475.32696884458</c:v>
                </c:pt>
                <c:pt idx="3307">
                  <c:v>30477.476755331365</c:v>
                </c:pt>
                <c:pt idx="3308">
                  <c:v>30479.599331526719</c:v>
                </c:pt>
                <c:pt idx="3309">
                  <c:v>30481.69461153396</c:v>
                </c:pt>
                <c:pt idx="3310">
                  <c:v>30483.762508871761</c:v>
                </c:pt>
                <c:pt idx="3311">
                  <c:v>30485.802936467375</c:v>
                </c:pt>
                <c:pt idx="3312">
                  <c:v>30487.815806650164</c:v>
                </c:pt>
                <c:pt idx="3313">
                  <c:v>30489.801031144663</c:v>
                </c:pt>
                <c:pt idx="3314">
                  <c:v>30491.758521063661</c:v>
                </c:pt>
                <c:pt idx="3315">
                  <c:v>30493.688186901258</c:v>
                </c:pt>
                <c:pt idx="3316">
                  <c:v>30495.589938525685</c:v>
                </c:pt>
                <c:pt idx="3317">
                  <c:v>30497.463685172079</c:v>
                </c:pt>
                <c:pt idx="3318">
                  <c:v>30499.309335435199</c:v>
                </c:pt>
                <c:pt idx="3319">
                  <c:v>30501.126797261917</c:v>
                </c:pt>
                <c:pt idx="3320">
                  <c:v>30502.91597794367</c:v>
                </c:pt>
                <c:pt idx="3321">
                  <c:v>30504.676784108779</c:v>
                </c:pt>
                <c:pt idx="3322">
                  <c:v>30506.409121714642</c:v>
                </c:pt>
                <c:pt idx="3323">
                  <c:v>30508.112896039776</c:v>
                </c:pt>
                <c:pt idx="3324">
                  <c:v>30509.788011675846</c:v>
                </c:pt>
                <c:pt idx="3325">
                  <c:v>30511.434372519383</c:v>
                </c:pt>
                <c:pt idx="3326">
                  <c:v>30513.051881763557</c:v>
                </c:pt>
                <c:pt idx="3327">
                  <c:v>30514.640441889711</c:v>
                </c:pt>
                <c:pt idx="3328">
                  <c:v>30516.199954658761</c:v>
                </c:pt>
                <c:pt idx="3329">
                  <c:v>30517.73032110255</c:v>
                </c:pt>
                <c:pt idx="3330">
                  <c:v>30519.231441514916</c:v>
                </c:pt>
                <c:pt idx="3331">
                  <c:v>30520.703215442751</c:v>
                </c:pt>
                <c:pt idx="3332">
                  <c:v>30522.145541676888</c:v>
                </c:pt>
                <c:pt idx="3333">
                  <c:v>30523.558318242714</c:v>
                </c:pt>
                <c:pt idx="3334">
                  <c:v>30524.941442390846</c:v>
                </c:pt>
                <c:pt idx="3335">
                  <c:v>30526.294810587489</c:v>
                </c:pt>
                <c:pt idx="3336">
                  <c:v>30527.618318504617</c:v>
                </c:pt>
                <c:pt idx="3337">
                  <c:v>30528.911861010223</c:v>
                </c:pt>
                <c:pt idx="3338">
                  <c:v>30530.175332158065</c:v>
                </c:pt>
                <c:pt idx="3339">
                  <c:v>30531.40862517757</c:v>
                </c:pt>
                <c:pt idx="3340">
                  <c:v>30532.611632463333</c:v>
                </c:pt>
                <c:pt idx="3341">
                  <c:v>30533.784245564522</c:v>
                </c:pt>
                <c:pt idx="3342">
                  <c:v>30534.926355174219</c:v>
                </c:pt>
                <c:pt idx="3343">
                  <c:v>30536.037851118315</c:v>
                </c:pt>
                <c:pt idx="3344">
                  <c:v>30537.118622344482</c:v>
                </c:pt>
                <c:pt idx="3345">
                  <c:v>30538.168556910852</c:v>
                </c:pt>
                <c:pt idx="3346">
                  <c:v>30539.187541974472</c:v>
                </c:pt>
                <c:pt idx="3347">
                  <c:v>30540.175463779517</c:v>
                </c:pt>
                <c:pt idx="3348">
                  <c:v>30541.132207645544</c:v>
                </c:pt>
                <c:pt idx="3349">
                  <c:v>30542.0576579552</c:v>
                </c:pt>
                <c:pt idx="3350">
                  <c:v>30542.95169814198</c:v>
                </c:pt>
                <c:pt idx="3351">
                  <c:v>30543.814210677687</c:v>
                </c:pt>
                <c:pt idx="3352">
                  <c:v>30544.645077059547</c:v>
                </c:pt>
                <c:pt idx="3353">
                  <c:v>30545.444177797406</c:v>
                </c:pt>
                <c:pt idx="3354">
                  <c:v>30546.211392400364</c:v>
                </c:pt>
                <c:pt idx="3355">
                  <c:v>30546.946599363306</c:v>
                </c:pt>
                <c:pt idx="3356">
                  <c:v>30547.649676153316</c:v>
                </c:pt>
                <c:pt idx="3357">
                  <c:v>30548.320499195648</c:v>
                </c:pt>
                <c:pt idx="3358">
                  <c:v>30548.958943859561</c:v>
                </c:pt>
                <c:pt idx="3359">
                  <c:v>30549.56488444388</c:v>
                </c:pt>
                <c:pt idx="3360">
                  <c:v>30550.138194162235</c:v>
                </c:pt>
                <c:pt idx="3361">
                  <c:v>30550.678745128138</c:v>
                </c:pt>
                <c:pt idx="3362">
                  <c:v>30551.186408339719</c:v>
                </c:pt>
                <c:pt idx="3363">
                  <c:v>30551.661053664171</c:v>
                </c:pt>
                <c:pt idx="3364">
                  <c:v>30552.102549821953</c:v>
                </c:pt>
                <c:pt idx="3365">
                  <c:v>30552.510764370643</c:v>
                </c:pt>
                <c:pt idx="3366">
                  <c:v>30552.885563688582</c:v>
                </c:pt>
                <c:pt idx="3367">
                  <c:v>30553.226812958117</c:v>
                </c:pt>
                <c:pt idx="3368">
                  <c:v>30553.534376148546</c:v>
                </c:pt>
                <c:pt idx="3369">
                  <c:v>30553.808115998821</c:v>
                </c:pt>
                <c:pt idx="3370">
                  <c:v>30554.047893999843</c:v>
                </c:pt>
                <c:pt idx="3371">
                  <c:v>30554.253570376393</c:v>
                </c:pt>
                <c:pt idx="3372">
                  <c:v>30554.425004068864</c:v>
                </c:pt>
                <c:pt idx="3373">
                  <c:v>30554.562052714486</c:v>
                </c:pt>
                <c:pt idx="3374">
                  <c:v>30554.664572628215</c:v>
                </c:pt>
                <c:pt idx="3375">
                  <c:v>30554.732418783376</c:v>
                </c:pt>
                <c:pt idx="3376">
                  <c:v>30554.765444791756</c:v>
                </c:pt>
                <c:pt idx="3377">
                  <c:v>30554.763502883441</c:v>
                </c:pt>
                <c:pt idx="3378">
                  <c:v>30554.726443886226</c:v>
                </c:pt>
                <c:pt idx="3379">
                  <c:v>30554.654117204507</c:v>
                </c:pt>
                <c:pt idx="3380">
                  <c:v>30554.546370797932</c:v>
                </c:pt>
                <c:pt idx="3381">
                  <c:v>30554.403051159523</c:v>
                </c:pt>
                <c:pt idx="3382">
                  <c:v>30554.224003293388</c:v>
                </c:pt>
                <c:pt idx="3383">
                  <c:v>30554.009070691915</c:v>
                </c:pt>
                <c:pt idx="3384">
                  <c:v>30553.758095312656</c:v>
                </c:pt>
                <c:pt idx="3385">
                  <c:v>30553.470917554572</c:v>
                </c:pt>
                <c:pt idx="3386">
                  <c:v>30553.147376233945</c:v>
                </c:pt>
                <c:pt idx="3387">
                  <c:v>30552.787308559644</c:v>
                </c:pt>
                <c:pt idx="3388">
                  <c:v>30552.390550108074</c:v>
                </c:pt>
                <c:pt idx="3389">
                  <c:v>30551.956934797356</c:v>
                </c:pt>
                <c:pt idx="3390">
                  <c:v>30551.486294861243</c:v>
                </c:pt>
                <c:pt idx="3391">
                  <c:v>30550.978460822247</c:v>
                </c:pt>
                <c:pt idx="3392">
                  <c:v>30550.433261464372</c:v>
                </c:pt>
                <c:pt idx="3393">
                  <c:v>30549.850523805235</c:v>
                </c:pt>
                <c:pt idx="3394">
                  <c:v>30549.230073067505</c:v>
                </c:pt>
                <c:pt idx="3395">
                  <c:v>30548.571732649816</c:v>
                </c:pt>
                <c:pt idx="3396">
                  <c:v>30547.875324097102</c:v>
                </c:pt>
                <c:pt idx="3397">
                  <c:v>30547.140667070133</c:v>
                </c:pt>
                <c:pt idx="3398">
                  <c:v>30546.367579314538</c:v>
                </c:pt>
                <c:pt idx="3399">
                  <c:v>30545.555876629194</c:v>
                </c:pt>
                <c:pt idx="3400">
                  <c:v>30544.705372833669</c:v>
                </c:pt>
                <c:pt idx="3401">
                  <c:v>30543.815879735223</c:v>
                </c:pt>
                <c:pt idx="3402">
                  <c:v>30542.887207094969</c:v>
                </c:pt>
                <c:pt idx="3403">
                  <c:v>30541.919162593236</c:v>
                </c:pt>
                <c:pt idx="3404">
                  <c:v>30540.911551794281</c:v>
                </c:pt>
                <c:pt idx="3405">
                  <c:v>30539.864178110078</c:v>
                </c:pt>
                <c:pt idx="3406">
                  <c:v>30538.776842763364</c:v>
                </c:pt>
                <c:pt idx="3407">
                  <c:v>30537.649344749876</c:v>
                </c:pt>
                <c:pt idx="3408">
                  <c:v>30536.481480799608</c:v>
                </c:pt>
                <c:pt idx="3409">
                  <c:v>30535.27304533733</c:v>
                </c:pt>
                <c:pt idx="3410">
                  <c:v>30534.023830442075</c:v>
                </c:pt>
                <c:pt idx="3411">
                  <c:v>30532.733625805729</c:v>
                </c:pt>
                <c:pt idx="3412">
                  <c:v>30531.402218690731</c:v>
                </c:pt>
                <c:pt idx="3413">
                  <c:v>30530.02939388662</c:v>
                </c:pt>
                <c:pt idx="3414">
                  <c:v>30528.614933665718</c:v>
                </c:pt>
                <c:pt idx="3415">
                  <c:v>30527.158617737656</c:v>
                </c:pt>
                <c:pt idx="3416">
                  <c:v>30525.660223202918</c:v>
                </c:pt>
                <c:pt idx="3417">
                  <c:v>30524.119524505113</c:v>
                </c:pt>
                <c:pt idx="3418">
                  <c:v>30522.536293382283</c:v>
                </c:pt>
                <c:pt idx="3419">
                  <c:v>30520.910298816922</c:v>
                </c:pt>
                <c:pt idx="3420">
                  <c:v>30519.241306984786</c:v>
                </c:pt>
                <c:pt idx="3421">
                  <c:v>30517.529081202432</c:v>
                </c:pt>
                <c:pt idx="3422">
                  <c:v>30515.773381873594</c:v>
                </c:pt>
                <c:pt idx="3423">
                  <c:v>30513.973966434023</c:v>
                </c:pt>
                <c:pt idx="3424">
                  <c:v>30512.13058929512</c:v>
                </c:pt>
                <c:pt idx="3425">
                  <c:v>30510.243001786046</c:v>
                </c:pt>
                <c:pt idx="3426">
                  <c:v>30508.31095209454</c:v>
                </c:pt>
                <c:pt idx="3427">
                  <c:v>30506.33418520592</c:v>
                </c:pt>
                <c:pt idx="3428">
                  <c:v>30504.312442840903</c:v>
                </c:pt>
                <c:pt idx="3429">
                  <c:v>30502.245463391555</c:v>
                </c:pt>
                <c:pt idx="3430">
                  <c:v>30500.132981855706</c:v>
                </c:pt>
                <c:pt idx="3431">
                  <c:v>30497.974729769645</c:v>
                </c:pt>
                <c:pt idx="3432">
                  <c:v>30495.770435139006</c:v>
                </c:pt>
                <c:pt idx="3433">
                  <c:v>30493.519822367885</c:v>
                </c:pt>
                <c:pt idx="3434">
                  <c:v>30491.222612186142</c:v>
                </c:pt>
                <c:pt idx="3435">
                  <c:v>30488.878521574596</c:v>
                </c:pt>
                <c:pt idx="3436">
                  <c:v>30486.487263688334</c:v>
                </c:pt>
                <c:pt idx="3437">
                  <c:v>30484.048547778024</c:v>
                </c:pt>
                <c:pt idx="3438">
                  <c:v>30481.562079108793</c:v>
                </c:pt>
                <c:pt idx="3439">
                  <c:v>30479.027558877417</c:v>
                </c:pt>
                <c:pt idx="3440">
                  <c:v>30476.444684126593</c:v>
                </c:pt>
                <c:pt idx="3441">
                  <c:v>30473.813147657333</c:v>
                </c:pt>
                <c:pt idx="3442">
                  <c:v>30471.13263793871</c:v>
                </c:pt>
                <c:pt idx="3443">
                  <c:v>30468.402839015092</c:v>
                </c:pt>
                <c:pt idx="3444">
                  <c:v>30465.623430410858</c:v>
                </c:pt>
                <c:pt idx="3445">
                  <c:v>30462.794087032191</c:v>
                </c:pt>
                <c:pt idx="3446">
                  <c:v>30459.91447906633</c:v>
                </c:pt>
                <c:pt idx="3447">
                  <c:v>30456.984271877714</c:v>
                </c:pt>
                <c:pt idx="3448">
                  <c:v>30454.003125901279</c:v>
                </c:pt>
                <c:pt idx="3449">
                  <c:v>30450.970696532469</c:v>
                </c:pt>
                <c:pt idx="3450">
                  <c:v>30447.88663401415</c:v>
                </c:pt>
                <c:pt idx="3451">
                  <c:v>30444.750583320179</c:v>
                </c:pt>
                <c:pt idx="3452">
                  <c:v>30441.562184035414</c:v>
                </c:pt>
                <c:pt idx="3453">
                  <c:v>30438.321070232232</c:v>
                </c:pt>
                <c:pt idx="3454">
                  <c:v>30435.026870343238</c:v>
                </c:pt>
                <c:pt idx="3455">
                  <c:v>30431.679207030116</c:v>
                </c:pt>
                <c:pt idx="3456">
                  <c:v>30428.277697048587</c:v>
                </c:pt>
                <c:pt idx="3457">
                  <c:v>30424.821951108956</c:v>
                </c:pt>
                <c:pt idx="3458">
                  <c:v>30421.311573732637</c:v>
                </c:pt>
                <c:pt idx="3459">
                  <c:v>30417.746163103868</c:v>
                </c:pt>
                <c:pt idx="3460">
                  <c:v>30414.125310917058</c:v>
                </c:pt>
                <c:pt idx="3461">
                  <c:v>30410.448602219032</c:v>
                </c:pt>
                <c:pt idx="3462">
                  <c:v>30406.71561524643</c:v>
                </c:pt>
                <c:pt idx="3463">
                  <c:v>30402.925921257753</c:v>
                </c:pt>
                <c:pt idx="3464">
                  <c:v>30399.079084359953</c:v>
                </c:pt>
                <c:pt idx="3465">
                  <c:v>30395.174661329467</c:v>
                </c:pt>
                <c:pt idx="3466">
                  <c:v>30391.212201427224</c:v>
                </c:pt>
                <c:pt idx="3467">
                  <c:v>30387.191246207527</c:v>
                </c:pt>
                <c:pt idx="3468">
                  <c:v>30383.111329320709</c:v>
                </c:pt>
                <c:pt idx="3469">
                  <c:v>30378.971976308854</c:v>
                </c:pt>
                <c:pt idx="3470">
                  <c:v>30374.772704394803</c:v>
                </c:pt>
                <c:pt idx="3471">
                  <c:v>30370.513022263858</c:v>
                </c:pt>
                <c:pt idx="3472">
                  <c:v>30366.192429837887</c:v>
                </c:pt>
                <c:pt idx="3473">
                  <c:v>30361.810418041747</c:v>
                </c:pt>
                <c:pt idx="3474">
                  <c:v>30357.366468561209</c:v>
                </c:pt>
                <c:pt idx="3475">
                  <c:v>30352.860053592696</c:v>
                </c:pt>
                <c:pt idx="3476">
                  <c:v>30348.290635583777</c:v>
                </c:pt>
                <c:pt idx="3477">
                  <c:v>30343.657666964493</c:v>
                </c:pt>
                <c:pt idx="3478">
                  <c:v>30338.960589868948</c:v>
                </c:pt>
                <c:pt idx="3479">
                  <c:v>30334.198835846582</c:v>
                </c:pt>
                <c:pt idx="3480">
                  <c:v>30329.371825563023</c:v>
                </c:pt>
                <c:pt idx="3481">
                  <c:v>30324.478968489537</c:v>
                </c:pt>
                <c:pt idx="3482">
                  <c:v>30319.519662581137</c:v>
                </c:pt>
                <c:pt idx="3483">
                  <c:v>30314.493293942225</c:v>
                </c:pt>
                <c:pt idx="3484">
                  <c:v>30309.399236479669</c:v>
                </c:pt>
                <c:pt idx="3485">
                  <c:v>30304.236851542424</c:v>
                </c:pt>
                <c:pt idx="3486">
                  <c:v>30299.005487547198</c:v>
                </c:pt>
                <c:pt idx="3487">
                  <c:v>30293.704479589429</c:v>
                </c:pt>
                <c:pt idx="3488">
                  <c:v>30288.333149038834</c:v>
                </c:pt>
                <c:pt idx="3489">
                  <c:v>30282.890803118898</c:v>
                </c:pt>
                <c:pt idx="3490">
                  <c:v>30277.376734469319</c:v>
                </c:pt>
                <c:pt idx="3491">
                  <c:v>30271.790220690746</c:v>
                </c:pt>
                <c:pt idx="3492">
                  <c:v>30266.13052387083</c:v>
                </c:pt>
                <c:pt idx="3493">
                  <c:v>30260.39689009048</c:v>
                </c:pt>
                <c:pt idx="3494">
                  <c:v>30254.588548909669</c:v>
                </c:pt>
                <c:pt idx="3495">
                  <c:v>30248.704712831459</c:v>
                </c:pt>
                <c:pt idx="3496">
                  <c:v>30242.744576743011</c:v>
                </c:pt>
                <c:pt idx="3497">
                  <c:v>30236.707317332734</c:v>
                </c:pt>
                <c:pt idx="3498">
                  <c:v>30230.592092481933</c:v>
                </c:pt>
                <c:pt idx="3499">
                  <c:v>30224.398040629792</c:v>
                </c:pt>
                <c:pt idx="3500">
                  <c:v>30218.124280110103</c:v>
                </c:pt>
                <c:pt idx="3501">
                  <c:v>30211.769908458315</c:v>
                </c:pt>
                <c:pt idx="3502">
                  <c:v>30205.334001687017</c:v>
                </c:pt>
                <c:pt idx="3503">
                  <c:v>30198.815613528754</c:v>
                </c:pt>
                <c:pt idx="3504">
                  <c:v>30192.213774642911</c:v>
                </c:pt>
                <c:pt idx="3505">
                  <c:v>30185.52749178631</c:v>
                </c:pt>
                <c:pt idx="3506">
                  <c:v>30178.755746944316</c:v>
                </c:pt>
                <c:pt idx="3507">
                  <c:v>30171.897496420308</c:v>
                </c:pt>
                <c:pt idx="3508">
                  <c:v>30164.951669881269</c:v>
                </c:pt>
                <c:pt idx="3509">
                  <c:v>30157.917169356686</c:v>
                </c:pt>
                <c:pt idx="3510">
                  <c:v>30150.792868188095</c:v>
                </c:pt>
                <c:pt idx="3511">
                  <c:v>30143.577609925946</c:v>
                </c:pt>
                <c:pt idx="3512">
                  <c:v>30136.27020717087</c:v>
                </c:pt>
                <c:pt idx="3513">
                  <c:v>30128.869440355538</c:v>
                </c:pt>
                <c:pt idx="3514">
                  <c:v>30121.374056463635</c:v>
                </c:pt>
                <c:pt idx="3515">
                  <c:v>30113.782767681587</c:v>
                </c:pt>
                <c:pt idx="3516">
                  <c:v>30106.094249978905</c:v>
                </c:pt>
                <c:pt idx="3517">
                  <c:v>30098.307141612488</c:v>
                </c:pt>
                <c:pt idx="3518">
                  <c:v>30090.420041549365</c:v>
                </c:pt>
                <c:pt idx="3519">
                  <c:v>30082.431507803078</c:v>
                </c:pt>
                <c:pt idx="3520">
                  <c:v>30074.340055677127</c:v>
                </c:pt>
                <c:pt idx="3521">
                  <c:v>30066.144155909446</c:v>
                </c:pt>
                <c:pt idx="3522">
                  <c:v>30057.842232710878</c:v>
                </c:pt>
                <c:pt idx="3523">
                  <c:v>30049.43266169</c:v>
                </c:pt>
                <c:pt idx="3524">
                  <c:v>30040.91376765618</c:v>
                </c:pt>
                <c:pt idx="3525">
                  <c:v>30032.283822292229</c:v>
                </c:pt>
                <c:pt idx="3526">
                  <c:v>30023.541041686389</c:v>
                </c:pt>
                <c:pt idx="3527">
                  <c:v>30014.683583713791</c:v>
                </c:pt>
                <c:pt idx="3528">
                  <c:v>30005.709545255471</c:v>
                </c:pt>
                <c:pt idx="3529">
                  <c:v>29996.61695924263</c:v>
                </c:pt>
                <c:pt idx="3530">
                  <c:v>29987.403791512294</c:v>
                </c:pt>
                <c:pt idx="3531">
                  <c:v>29978.067937459615</c:v>
                </c:pt>
                <c:pt idx="3532">
                  <c:v>29968.607218470239</c:v>
                </c:pt>
                <c:pt idx="3533">
                  <c:v>29959.019378114739</c:v>
                </c:pt>
                <c:pt idx="3534">
                  <c:v>29949.30207808558</c:v>
                </c:pt>
                <c:pt idx="3535">
                  <c:v>29939.452893854635</c:v>
                </c:pt>
                <c:pt idx="3536">
                  <c:v>29929.469310027387</c:v>
                </c:pt>
                <c:pt idx="3537">
                  <c:v>29919.348715367472</c:v>
                </c:pt>
                <c:pt idx="3538">
                  <c:v>29909.088397462383</c:v>
                </c:pt>
                <c:pt idx="3539">
                  <c:v>29898.685536997946</c:v>
                </c:pt>
                <c:pt idx="3540">
                  <c:v>29888.137201606005</c:v>
                </c:pt>
                <c:pt idx="3541">
                  <c:v>29877.440339245237</c:v>
                </c:pt>
                <c:pt idx="3542">
                  <c:v>29866.591771071402</c:v>
                </c:pt>
                <c:pt idx="3543">
                  <c:v>29855.588183747495</c:v>
                </c:pt>
                <c:pt idx="3544">
                  <c:v>29844.426121138811</c:v>
                </c:pt>
                <c:pt idx="3545">
                  <c:v>29833.101975331971</c:v>
                </c:pt>
                <c:pt idx="3546">
                  <c:v>29821.611976908451</c:v>
                </c:pt>
                <c:pt idx="3547">
                  <c:v>29809.952184395996</c:v>
                </c:pt>
                <c:pt idx="3548">
                  <c:v>29798.118472810511</c:v>
                </c:pt>
                <c:pt idx="3549">
                  <c:v>29786.106521190603</c:v>
                </c:pt>
                <c:pt idx="3550">
                  <c:v>29773.911799014175</c:v>
                </c:pt>
                <c:pt idx="3551">
                  <c:v>29761.529551371175</c:v>
                </c:pt>
                <c:pt idx="3552">
                  <c:v>29748.954782750312</c:v>
                </c:pt>
                <c:pt idx="3553">
                  <c:v>29736.182239277459</c:v>
                </c:pt>
                <c:pt idx="3554">
                  <c:v>29723.206389220206</c:v>
                </c:pt>
                <c:pt idx="3555">
                  <c:v>29710.021401546968</c:v>
                </c:pt>
                <c:pt idx="3556">
                  <c:v>29696.621122296645</c:v>
                </c:pt>
                <c:pt idx="3557">
                  <c:v>29682.999048479003</c:v>
                </c:pt>
                <c:pt idx="3558">
                  <c:v>29669.148299181263</c:v>
                </c:pt>
                <c:pt idx="3559">
                  <c:v>29655.061583506173</c:v>
                </c:pt>
                <c:pt idx="3560">
                  <c:v>29640.731164904362</c:v>
                </c:pt>
                <c:pt idx="3561">
                  <c:v>29626.14882139134</c:v>
                </c:pt>
                <c:pt idx="3562">
                  <c:v>29611.305801052313</c:v>
                </c:pt>
                <c:pt idx="3563">
                  <c:v>29596.192772131777</c:v>
                </c:pt>
                <c:pt idx="3564">
                  <c:v>29580.799766878048</c:v>
                </c:pt>
                <c:pt idx="3565">
                  <c:v>29565.116118157603</c:v>
                </c:pt>
                <c:pt idx="3566">
                  <c:v>29549.130387664976</c:v>
                </c:pt>
                <c:pt idx="3567">
                  <c:v>29532.830284322212</c:v>
                </c:pt>
                <c:pt idx="3568">
                  <c:v>29516.202571171052</c:v>
                </c:pt>
                <c:pt idx="3569">
                  <c:v>29499.232958709425</c:v>
                </c:pt>
                <c:pt idx="3570">
                  <c:v>29481.905982169992</c:v>
                </c:pt>
                <c:pt idx="3571">
                  <c:v>29464.204859678612</c:v>
                </c:pt>
                <c:pt idx="3572">
                  <c:v>29446.111327511448</c:v>
                </c:pt>
                <c:pt idx="3573">
                  <c:v>29427.605447753755</c:v>
                </c:pt>
                <c:pt idx="3574">
                  <c:v>29408.665382477229</c:v>
                </c:pt>
                <c:pt idx="3575">
                  <c:v>29389.267127010306</c:v>
                </c:pt>
                <c:pt idx="3576">
                  <c:v>29369.384192844453</c:v>
                </c:pt>
                <c:pt idx="3577">
                  <c:v>29348.987228018894</c:v>
                </c:pt>
                <c:pt idx="3578">
                  <c:v>29328.043559194339</c:v>
                </c:pt>
                <c:pt idx="3579">
                  <c:v>29306.516634679465</c:v>
                </c:pt>
                <c:pt idx="3580">
                  <c:v>29284.365340849832</c:v>
                </c:pt>
                <c:pt idx="3581">
                  <c:v>29261.543154838033</c:v>
                </c:pt>
                <c:pt idx="3582">
                  <c:v>29237.997082770984</c:v>
                </c:pt>
                <c:pt idx="3583">
                  <c:v>29213.666313122758</c:v>
                </c:pt>
                <c:pt idx="3584">
                  <c:v>29188.480485639229</c:v>
                </c:pt>
                <c:pt idx="3585">
                  <c:v>29162.357432333454</c:v>
                </c:pt>
                <c:pt idx="3586">
                  <c:v>29135.200179037722</c:v>
                </c:pt>
                <c:pt idx="3587">
                  <c:v>29106.892887810794</c:v>
                </c:pt>
                <c:pt idx="3588">
                  <c:v>29077.295242915912</c:v>
                </c:pt>
                <c:pt idx="3589">
                  <c:v>29046.234480852523</c:v>
                </c:pt>
                <c:pt idx="3590">
                  <c:v>29013.493728473921</c:v>
                </c:pt>
                <c:pt idx="3591">
                  <c:v>28978.794312683425</c:v>
                </c:pt>
                <c:pt idx="3592">
                  <c:v>28941.767725000445</c:v>
                </c:pt>
                <c:pt idx="3593">
                  <c:v>28901.908710257339</c:v>
                </c:pt>
                <c:pt idx="3594">
                  <c:v>28858.491125521035</c:v>
                </c:pt>
                <c:pt idx="3595">
                  <c:v>28810.402435151067</c:v>
                </c:pt>
                <c:pt idx="3596">
                  <c:v>28755.773120836078</c:v>
                </c:pt>
                <c:pt idx="3597">
                  <c:v>28690.964435457023</c:v>
                </c:pt>
                <c:pt idx="3598">
                  <c:v>28606.599818148148</c:v>
                </c:pt>
              </c:numCache>
              <c:extLst xmlns:c16r2="http://schemas.microsoft.com/office/drawing/2015/06/chart" xmlns:c15="http://schemas.microsoft.com/office/drawing/2012/chart"/>
            </c:numRef>
          </c:yVal>
          <c:smooth val="0"/>
          <c:extLst xmlns:c16r2="http://schemas.microsoft.com/office/drawing/2015/06/chart" xmlns:c15="http://schemas.microsoft.com/office/drawing/2012/chart">
            <c:ext xmlns:c16="http://schemas.microsoft.com/office/drawing/2014/chart" uri="{C3380CC4-5D6E-409C-BE32-E72D297353CC}">
              <c16:uniqueId val="{00000005-BD3D-4458-B314-A7524306AC88}"/>
            </c:ext>
          </c:extLst>
        </c:ser>
        <c:ser>
          <c:idx val="3"/>
          <c:order val="3"/>
          <c:tx>
            <c:v>Rating Curve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HvF!$A$3:$A$3601</c:f>
              <c:numCache>
                <c:formatCode>General</c:formatCode>
                <c:ptCount val="3599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0.06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0.1</c:v>
                </c:pt>
                <c:pt idx="10">
                  <c:v>0.11</c:v>
                </c:pt>
                <c:pt idx="11">
                  <c:v>0.12</c:v>
                </c:pt>
                <c:pt idx="12">
                  <c:v>0.13</c:v>
                </c:pt>
                <c:pt idx="13">
                  <c:v>0.14000000000000001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</c:v>
                </c:pt>
                <c:pt idx="18">
                  <c:v>0.19</c:v>
                </c:pt>
                <c:pt idx="19">
                  <c:v>0.2</c:v>
                </c:pt>
                <c:pt idx="20">
                  <c:v>0.21</c:v>
                </c:pt>
                <c:pt idx="21">
                  <c:v>0.22</c:v>
                </c:pt>
                <c:pt idx="22">
                  <c:v>0.23</c:v>
                </c:pt>
                <c:pt idx="23">
                  <c:v>0.24</c:v>
                </c:pt>
                <c:pt idx="24">
                  <c:v>0.25</c:v>
                </c:pt>
                <c:pt idx="25">
                  <c:v>0.26</c:v>
                </c:pt>
                <c:pt idx="26">
                  <c:v>0.27</c:v>
                </c:pt>
                <c:pt idx="27">
                  <c:v>0.28000000000000003</c:v>
                </c:pt>
                <c:pt idx="28">
                  <c:v>0.28999999999999998</c:v>
                </c:pt>
                <c:pt idx="29">
                  <c:v>0.3</c:v>
                </c:pt>
                <c:pt idx="30">
                  <c:v>0.31</c:v>
                </c:pt>
                <c:pt idx="31">
                  <c:v>0.32</c:v>
                </c:pt>
                <c:pt idx="32">
                  <c:v>0.33</c:v>
                </c:pt>
                <c:pt idx="33">
                  <c:v>0.34</c:v>
                </c:pt>
                <c:pt idx="34">
                  <c:v>0.35</c:v>
                </c:pt>
                <c:pt idx="35">
                  <c:v>0.36</c:v>
                </c:pt>
                <c:pt idx="36">
                  <c:v>0.37</c:v>
                </c:pt>
                <c:pt idx="37">
                  <c:v>0.38</c:v>
                </c:pt>
                <c:pt idx="38">
                  <c:v>0.39</c:v>
                </c:pt>
                <c:pt idx="39">
                  <c:v>0.4</c:v>
                </c:pt>
                <c:pt idx="40">
                  <c:v>0.41</c:v>
                </c:pt>
                <c:pt idx="41">
                  <c:v>0.42</c:v>
                </c:pt>
                <c:pt idx="42">
                  <c:v>0.43</c:v>
                </c:pt>
                <c:pt idx="43">
                  <c:v>0.44</c:v>
                </c:pt>
                <c:pt idx="44">
                  <c:v>0.45</c:v>
                </c:pt>
                <c:pt idx="45">
                  <c:v>0.46</c:v>
                </c:pt>
                <c:pt idx="46">
                  <c:v>0.47</c:v>
                </c:pt>
                <c:pt idx="47">
                  <c:v>0.48</c:v>
                </c:pt>
                <c:pt idx="48">
                  <c:v>0.49</c:v>
                </c:pt>
                <c:pt idx="49">
                  <c:v>0.5</c:v>
                </c:pt>
                <c:pt idx="50">
                  <c:v>0.51</c:v>
                </c:pt>
                <c:pt idx="51">
                  <c:v>0.52</c:v>
                </c:pt>
                <c:pt idx="52">
                  <c:v>0.53</c:v>
                </c:pt>
                <c:pt idx="53">
                  <c:v>0.54</c:v>
                </c:pt>
                <c:pt idx="54">
                  <c:v>0.55000000000000004</c:v>
                </c:pt>
                <c:pt idx="55">
                  <c:v>0.56000000000000005</c:v>
                </c:pt>
                <c:pt idx="56">
                  <c:v>0.56999999999999995</c:v>
                </c:pt>
                <c:pt idx="57">
                  <c:v>0.57999999999999996</c:v>
                </c:pt>
                <c:pt idx="58">
                  <c:v>0.59</c:v>
                </c:pt>
                <c:pt idx="59">
                  <c:v>0.6</c:v>
                </c:pt>
                <c:pt idx="60">
                  <c:v>0.61</c:v>
                </c:pt>
                <c:pt idx="61">
                  <c:v>0.62</c:v>
                </c:pt>
                <c:pt idx="62">
                  <c:v>0.63</c:v>
                </c:pt>
                <c:pt idx="63">
                  <c:v>0.64</c:v>
                </c:pt>
                <c:pt idx="64">
                  <c:v>0.65</c:v>
                </c:pt>
                <c:pt idx="65">
                  <c:v>0.66</c:v>
                </c:pt>
                <c:pt idx="66">
                  <c:v>0.67</c:v>
                </c:pt>
                <c:pt idx="67">
                  <c:v>0.68</c:v>
                </c:pt>
                <c:pt idx="68">
                  <c:v>0.69</c:v>
                </c:pt>
                <c:pt idx="69">
                  <c:v>0.7</c:v>
                </c:pt>
                <c:pt idx="70">
                  <c:v>0.71</c:v>
                </c:pt>
                <c:pt idx="71">
                  <c:v>0.72</c:v>
                </c:pt>
                <c:pt idx="72">
                  <c:v>0.73</c:v>
                </c:pt>
                <c:pt idx="73">
                  <c:v>0.74</c:v>
                </c:pt>
                <c:pt idx="74">
                  <c:v>0.75</c:v>
                </c:pt>
                <c:pt idx="75">
                  <c:v>0.76</c:v>
                </c:pt>
                <c:pt idx="76">
                  <c:v>0.77</c:v>
                </c:pt>
                <c:pt idx="77">
                  <c:v>0.78</c:v>
                </c:pt>
                <c:pt idx="78">
                  <c:v>0.79</c:v>
                </c:pt>
                <c:pt idx="79">
                  <c:v>0.8</c:v>
                </c:pt>
                <c:pt idx="80">
                  <c:v>0.81</c:v>
                </c:pt>
                <c:pt idx="81">
                  <c:v>0.82</c:v>
                </c:pt>
                <c:pt idx="82">
                  <c:v>0.83</c:v>
                </c:pt>
                <c:pt idx="83">
                  <c:v>0.84</c:v>
                </c:pt>
                <c:pt idx="84">
                  <c:v>0.85</c:v>
                </c:pt>
                <c:pt idx="85">
                  <c:v>0.86</c:v>
                </c:pt>
                <c:pt idx="86">
                  <c:v>0.87</c:v>
                </c:pt>
                <c:pt idx="87">
                  <c:v>0.88</c:v>
                </c:pt>
                <c:pt idx="88">
                  <c:v>0.89</c:v>
                </c:pt>
                <c:pt idx="89">
                  <c:v>0.9</c:v>
                </c:pt>
                <c:pt idx="90">
                  <c:v>0.91</c:v>
                </c:pt>
                <c:pt idx="91">
                  <c:v>0.92</c:v>
                </c:pt>
                <c:pt idx="92">
                  <c:v>0.93</c:v>
                </c:pt>
                <c:pt idx="93">
                  <c:v>0.94</c:v>
                </c:pt>
                <c:pt idx="94">
                  <c:v>0.95</c:v>
                </c:pt>
                <c:pt idx="95">
                  <c:v>0.96</c:v>
                </c:pt>
                <c:pt idx="96">
                  <c:v>0.97</c:v>
                </c:pt>
                <c:pt idx="97">
                  <c:v>0.98</c:v>
                </c:pt>
                <c:pt idx="98">
                  <c:v>0.99</c:v>
                </c:pt>
                <c:pt idx="99">
                  <c:v>1</c:v>
                </c:pt>
                <c:pt idx="100">
                  <c:v>1.01</c:v>
                </c:pt>
                <c:pt idx="101">
                  <c:v>1.02</c:v>
                </c:pt>
                <c:pt idx="102">
                  <c:v>1.03</c:v>
                </c:pt>
                <c:pt idx="103">
                  <c:v>1.04</c:v>
                </c:pt>
                <c:pt idx="104">
                  <c:v>1.05</c:v>
                </c:pt>
                <c:pt idx="105">
                  <c:v>1.06</c:v>
                </c:pt>
                <c:pt idx="106">
                  <c:v>1.07</c:v>
                </c:pt>
                <c:pt idx="107">
                  <c:v>1.08</c:v>
                </c:pt>
                <c:pt idx="108">
                  <c:v>1.0900000000000001</c:v>
                </c:pt>
                <c:pt idx="109">
                  <c:v>1.1000000000000001</c:v>
                </c:pt>
                <c:pt idx="110">
                  <c:v>1.1100000000000001</c:v>
                </c:pt>
                <c:pt idx="111">
                  <c:v>1.1200000000000001</c:v>
                </c:pt>
                <c:pt idx="112">
                  <c:v>1.1299999999999999</c:v>
                </c:pt>
                <c:pt idx="113">
                  <c:v>1.1399999999999999</c:v>
                </c:pt>
                <c:pt idx="114">
                  <c:v>1.1499999999999999</c:v>
                </c:pt>
                <c:pt idx="115">
                  <c:v>1.1599999999999999</c:v>
                </c:pt>
                <c:pt idx="116">
                  <c:v>1.17</c:v>
                </c:pt>
                <c:pt idx="117">
                  <c:v>1.18</c:v>
                </c:pt>
                <c:pt idx="118">
                  <c:v>1.19</c:v>
                </c:pt>
                <c:pt idx="119">
                  <c:v>1.2</c:v>
                </c:pt>
                <c:pt idx="120">
                  <c:v>1.21</c:v>
                </c:pt>
                <c:pt idx="121">
                  <c:v>1.22</c:v>
                </c:pt>
                <c:pt idx="122">
                  <c:v>1.23</c:v>
                </c:pt>
                <c:pt idx="123">
                  <c:v>1.24</c:v>
                </c:pt>
                <c:pt idx="124">
                  <c:v>1.25</c:v>
                </c:pt>
                <c:pt idx="125">
                  <c:v>1.26</c:v>
                </c:pt>
                <c:pt idx="126">
                  <c:v>1.27</c:v>
                </c:pt>
                <c:pt idx="127">
                  <c:v>1.28</c:v>
                </c:pt>
                <c:pt idx="128">
                  <c:v>1.29</c:v>
                </c:pt>
                <c:pt idx="129">
                  <c:v>1.3</c:v>
                </c:pt>
                <c:pt idx="130">
                  <c:v>1.31</c:v>
                </c:pt>
                <c:pt idx="131">
                  <c:v>1.32</c:v>
                </c:pt>
                <c:pt idx="132">
                  <c:v>1.33</c:v>
                </c:pt>
                <c:pt idx="133">
                  <c:v>1.34</c:v>
                </c:pt>
                <c:pt idx="134">
                  <c:v>1.35</c:v>
                </c:pt>
                <c:pt idx="135">
                  <c:v>1.36</c:v>
                </c:pt>
                <c:pt idx="136">
                  <c:v>1.37</c:v>
                </c:pt>
                <c:pt idx="137">
                  <c:v>1.38</c:v>
                </c:pt>
                <c:pt idx="138">
                  <c:v>1.39</c:v>
                </c:pt>
                <c:pt idx="139">
                  <c:v>1.4</c:v>
                </c:pt>
                <c:pt idx="140">
                  <c:v>1.41</c:v>
                </c:pt>
                <c:pt idx="141">
                  <c:v>1.42</c:v>
                </c:pt>
                <c:pt idx="142">
                  <c:v>1.43</c:v>
                </c:pt>
                <c:pt idx="143">
                  <c:v>1.44</c:v>
                </c:pt>
                <c:pt idx="144">
                  <c:v>1.45</c:v>
                </c:pt>
                <c:pt idx="145">
                  <c:v>1.46</c:v>
                </c:pt>
                <c:pt idx="146">
                  <c:v>1.47</c:v>
                </c:pt>
                <c:pt idx="147">
                  <c:v>1.48</c:v>
                </c:pt>
                <c:pt idx="148">
                  <c:v>1.49</c:v>
                </c:pt>
                <c:pt idx="149">
                  <c:v>1.5</c:v>
                </c:pt>
                <c:pt idx="150">
                  <c:v>1.51</c:v>
                </c:pt>
                <c:pt idx="151">
                  <c:v>1.52</c:v>
                </c:pt>
                <c:pt idx="152">
                  <c:v>1.53</c:v>
                </c:pt>
                <c:pt idx="153">
                  <c:v>1.54</c:v>
                </c:pt>
                <c:pt idx="154">
                  <c:v>1.55</c:v>
                </c:pt>
                <c:pt idx="155">
                  <c:v>1.56</c:v>
                </c:pt>
                <c:pt idx="156">
                  <c:v>1.57</c:v>
                </c:pt>
                <c:pt idx="157">
                  <c:v>1.58</c:v>
                </c:pt>
                <c:pt idx="158">
                  <c:v>1.59</c:v>
                </c:pt>
                <c:pt idx="159">
                  <c:v>1.6</c:v>
                </c:pt>
                <c:pt idx="160">
                  <c:v>1.61</c:v>
                </c:pt>
                <c:pt idx="161">
                  <c:v>1.62</c:v>
                </c:pt>
                <c:pt idx="162">
                  <c:v>1.63</c:v>
                </c:pt>
                <c:pt idx="163">
                  <c:v>1.64</c:v>
                </c:pt>
                <c:pt idx="164">
                  <c:v>1.65</c:v>
                </c:pt>
                <c:pt idx="165">
                  <c:v>1.66</c:v>
                </c:pt>
                <c:pt idx="166">
                  <c:v>1.67</c:v>
                </c:pt>
                <c:pt idx="167">
                  <c:v>1.68</c:v>
                </c:pt>
                <c:pt idx="168">
                  <c:v>1.69</c:v>
                </c:pt>
                <c:pt idx="169">
                  <c:v>1.7</c:v>
                </c:pt>
                <c:pt idx="170">
                  <c:v>1.71</c:v>
                </c:pt>
                <c:pt idx="171">
                  <c:v>1.72</c:v>
                </c:pt>
                <c:pt idx="172">
                  <c:v>1.73</c:v>
                </c:pt>
                <c:pt idx="173">
                  <c:v>1.74</c:v>
                </c:pt>
                <c:pt idx="174">
                  <c:v>1.75</c:v>
                </c:pt>
                <c:pt idx="175">
                  <c:v>1.76</c:v>
                </c:pt>
                <c:pt idx="176">
                  <c:v>1.77</c:v>
                </c:pt>
                <c:pt idx="177">
                  <c:v>1.78</c:v>
                </c:pt>
                <c:pt idx="178">
                  <c:v>1.79</c:v>
                </c:pt>
                <c:pt idx="179">
                  <c:v>1.8</c:v>
                </c:pt>
                <c:pt idx="180">
                  <c:v>1.81</c:v>
                </c:pt>
                <c:pt idx="181">
                  <c:v>1.82</c:v>
                </c:pt>
                <c:pt idx="182">
                  <c:v>1.83</c:v>
                </c:pt>
                <c:pt idx="183">
                  <c:v>1.84</c:v>
                </c:pt>
                <c:pt idx="184">
                  <c:v>1.85</c:v>
                </c:pt>
                <c:pt idx="185">
                  <c:v>1.86</c:v>
                </c:pt>
                <c:pt idx="186">
                  <c:v>1.87</c:v>
                </c:pt>
                <c:pt idx="187">
                  <c:v>1.88</c:v>
                </c:pt>
                <c:pt idx="188">
                  <c:v>1.89</c:v>
                </c:pt>
                <c:pt idx="189">
                  <c:v>1.9</c:v>
                </c:pt>
                <c:pt idx="190">
                  <c:v>1.91</c:v>
                </c:pt>
                <c:pt idx="191">
                  <c:v>1.92</c:v>
                </c:pt>
                <c:pt idx="192">
                  <c:v>1.93</c:v>
                </c:pt>
                <c:pt idx="193">
                  <c:v>1.94</c:v>
                </c:pt>
                <c:pt idx="194">
                  <c:v>1.95</c:v>
                </c:pt>
                <c:pt idx="195">
                  <c:v>1.96</c:v>
                </c:pt>
                <c:pt idx="196">
                  <c:v>1.97</c:v>
                </c:pt>
                <c:pt idx="197">
                  <c:v>1.98</c:v>
                </c:pt>
                <c:pt idx="198">
                  <c:v>1.99</c:v>
                </c:pt>
                <c:pt idx="199">
                  <c:v>2</c:v>
                </c:pt>
                <c:pt idx="200">
                  <c:v>2.0099999999999998</c:v>
                </c:pt>
                <c:pt idx="201">
                  <c:v>2.02</c:v>
                </c:pt>
                <c:pt idx="202">
                  <c:v>2.0299999999999998</c:v>
                </c:pt>
                <c:pt idx="203">
                  <c:v>2.04</c:v>
                </c:pt>
                <c:pt idx="204">
                  <c:v>2.0499999999999998</c:v>
                </c:pt>
                <c:pt idx="205">
                  <c:v>2.06</c:v>
                </c:pt>
                <c:pt idx="206">
                  <c:v>2.0699999999999998</c:v>
                </c:pt>
                <c:pt idx="207">
                  <c:v>2.08</c:v>
                </c:pt>
                <c:pt idx="208">
                  <c:v>2.09</c:v>
                </c:pt>
                <c:pt idx="209">
                  <c:v>2.1</c:v>
                </c:pt>
                <c:pt idx="210">
                  <c:v>2.11</c:v>
                </c:pt>
                <c:pt idx="211">
                  <c:v>2.12</c:v>
                </c:pt>
                <c:pt idx="212">
                  <c:v>2.13</c:v>
                </c:pt>
                <c:pt idx="213">
                  <c:v>2.14</c:v>
                </c:pt>
                <c:pt idx="214">
                  <c:v>2.15</c:v>
                </c:pt>
                <c:pt idx="215">
                  <c:v>2.16</c:v>
                </c:pt>
                <c:pt idx="216">
                  <c:v>2.17</c:v>
                </c:pt>
                <c:pt idx="217">
                  <c:v>2.1800000000000002</c:v>
                </c:pt>
                <c:pt idx="218">
                  <c:v>2.19</c:v>
                </c:pt>
                <c:pt idx="219">
                  <c:v>2.2000000000000002</c:v>
                </c:pt>
                <c:pt idx="220">
                  <c:v>2.21</c:v>
                </c:pt>
                <c:pt idx="221">
                  <c:v>2.2200000000000002</c:v>
                </c:pt>
                <c:pt idx="222">
                  <c:v>2.23</c:v>
                </c:pt>
                <c:pt idx="223">
                  <c:v>2.2400000000000002</c:v>
                </c:pt>
                <c:pt idx="224">
                  <c:v>2.25</c:v>
                </c:pt>
                <c:pt idx="225">
                  <c:v>2.2599999999999998</c:v>
                </c:pt>
                <c:pt idx="226">
                  <c:v>2.27</c:v>
                </c:pt>
                <c:pt idx="227">
                  <c:v>2.2799999999999998</c:v>
                </c:pt>
                <c:pt idx="228">
                  <c:v>2.29</c:v>
                </c:pt>
                <c:pt idx="229">
                  <c:v>2.2999999999999998</c:v>
                </c:pt>
                <c:pt idx="230">
                  <c:v>2.31</c:v>
                </c:pt>
                <c:pt idx="231">
                  <c:v>2.3199999999999998</c:v>
                </c:pt>
                <c:pt idx="232">
                  <c:v>2.33</c:v>
                </c:pt>
                <c:pt idx="233">
                  <c:v>2.34</c:v>
                </c:pt>
                <c:pt idx="234">
                  <c:v>2.35</c:v>
                </c:pt>
                <c:pt idx="235">
                  <c:v>2.36</c:v>
                </c:pt>
                <c:pt idx="236">
                  <c:v>2.37</c:v>
                </c:pt>
                <c:pt idx="237">
                  <c:v>2.38</c:v>
                </c:pt>
                <c:pt idx="238">
                  <c:v>2.39</c:v>
                </c:pt>
                <c:pt idx="239">
                  <c:v>2.4</c:v>
                </c:pt>
                <c:pt idx="240">
                  <c:v>2.41</c:v>
                </c:pt>
                <c:pt idx="241">
                  <c:v>2.42</c:v>
                </c:pt>
                <c:pt idx="242">
                  <c:v>2.4300000000000002</c:v>
                </c:pt>
                <c:pt idx="243">
                  <c:v>2.44</c:v>
                </c:pt>
                <c:pt idx="244">
                  <c:v>2.4500000000000002</c:v>
                </c:pt>
                <c:pt idx="245">
                  <c:v>2.46</c:v>
                </c:pt>
                <c:pt idx="246">
                  <c:v>2.4700000000000002</c:v>
                </c:pt>
                <c:pt idx="247">
                  <c:v>2.48</c:v>
                </c:pt>
                <c:pt idx="248">
                  <c:v>2.4900000000000002</c:v>
                </c:pt>
                <c:pt idx="249">
                  <c:v>2.5</c:v>
                </c:pt>
                <c:pt idx="250">
                  <c:v>2.5099999999999998</c:v>
                </c:pt>
                <c:pt idx="251">
                  <c:v>2.52</c:v>
                </c:pt>
                <c:pt idx="252">
                  <c:v>2.5299999999999998</c:v>
                </c:pt>
                <c:pt idx="253">
                  <c:v>2.54</c:v>
                </c:pt>
                <c:pt idx="254">
                  <c:v>2.5499999999999998</c:v>
                </c:pt>
                <c:pt idx="255">
                  <c:v>2.56</c:v>
                </c:pt>
                <c:pt idx="256">
                  <c:v>2.57</c:v>
                </c:pt>
                <c:pt idx="257">
                  <c:v>2.58</c:v>
                </c:pt>
                <c:pt idx="258">
                  <c:v>2.59</c:v>
                </c:pt>
                <c:pt idx="259">
                  <c:v>2.6</c:v>
                </c:pt>
                <c:pt idx="260">
                  <c:v>2.61</c:v>
                </c:pt>
                <c:pt idx="261">
                  <c:v>2.62</c:v>
                </c:pt>
                <c:pt idx="262">
                  <c:v>2.63</c:v>
                </c:pt>
                <c:pt idx="263">
                  <c:v>2.64</c:v>
                </c:pt>
                <c:pt idx="264">
                  <c:v>2.65</c:v>
                </c:pt>
                <c:pt idx="265">
                  <c:v>2.66</c:v>
                </c:pt>
                <c:pt idx="266">
                  <c:v>2.67</c:v>
                </c:pt>
                <c:pt idx="267">
                  <c:v>2.68</c:v>
                </c:pt>
                <c:pt idx="268">
                  <c:v>2.69</c:v>
                </c:pt>
                <c:pt idx="269">
                  <c:v>2.7</c:v>
                </c:pt>
                <c:pt idx="270">
                  <c:v>2.71</c:v>
                </c:pt>
                <c:pt idx="271">
                  <c:v>2.72</c:v>
                </c:pt>
                <c:pt idx="272">
                  <c:v>2.73</c:v>
                </c:pt>
                <c:pt idx="273">
                  <c:v>2.74</c:v>
                </c:pt>
                <c:pt idx="274">
                  <c:v>2.75</c:v>
                </c:pt>
                <c:pt idx="275">
                  <c:v>2.76</c:v>
                </c:pt>
                <c:pt idx="276">
                  <c:v>2.77</c:v>
                </c:pt>
                <c:pt idx="277">
                  <c:v>2.78</c:v>
                </c:pt>
                <c:pt idx="278">
                  <c:v>2.79</c:v>
                </c:pt>
                <c:pt idx="279">
                  <c:v>2.8</c:v>
                </c:pt>
                <c:pt idx="280">
                  <c:v>2.81</c:v>
                </c:pt>
                <c:pt idx="281">
                  <c:v>2.82</c:v>
                </c:pt>
                <c:pt idx="282">
                  <c:v>2.83</c:v>
                </c:pt>
                <c:pt idx="283">
                  <c:v>2.84</c:v>
                </c:pt>
                <c:pt idx="284">
                  <c:v>2.85</c:v>
                </c:pt>
                <c:pt idx="285">
                  <c:v>2.86</c:v>
                </c:pt>
                <c:pt idx="286">
                  <c:v>2.87</c:v>
                </c:pt>
                <c:pt idx="287">
                  <c:v>2.88</c:v>
                </c:pt>
                <c:pt idx="288">
                  <c:v>2.89</c:v>
                </c:pt>
                <c:pt idx="289">
                  <c:v>2.9</c:v>
                </c:pt>
                <c:pt idx="290">
                  <c:v>2.91</c:v>
                </c:pt>
                <c:pt idx="291">
                  <c:v>2.92</c:v>
                </c:pt>
                <c:pt idx="292">
                  <c:v>2.93</c:v>
                </c:pt>
                <c:pt idx="293">
                  <c:v>2.94</c:v>
                </c:pt>
                <c:pt idx="294">
                  <c:v>2.95</c:v>
                </c:pt>
                <c:pt idx="295">
                  <c:v>2.96</c:v>
                </c:pt>
                <c:pt idx="296">
                  <c:v>2.97</c:v>
                </c:pt>
                <c:pt idx="297">
                  <c:v>2.98</c:v>
                </c:pt>
                <c:pt idx="298">
                  <c:v>2.99</c:v>
                </c:pt>
                <c:pt idx="299">
                  <c:v>3</c:v>
                </c:pt>
                <c:pt idx="300">
                  <c:v>3.01</c:v>
                </c:pt>
                <c:pt idx="301">
                  <c:v>3.02</c:v>
                </c:pt>
                <c:pt idx="302">
                  <c:v>3.03</c:v>
                </c:pt>
                <c:pt idx="303">
                  <c:v>3.04</c:v>
                </c:pt>
                <c:pt idx="304">
                  <c:v>3.05</c:v>
                </c:pt>
                <c:pt idx="305">
                  <c:v>3.06</c:v>
                </c:pt>
                <c:pt idx="306">
                  <c:v>3.07</c:v>
                </c:pt>
                <c:pt idx="307">
                  <c:v>3.08</c:v>
                </c:pt>
                <c:pt idx="308">
                  <c:v>3.09</c:v>
                </c:pt>
                <c:pt idx="309">
                  <c:v>3.1</c:v>
                </c:pt>
                <c:pt idx="310">
                  <c:v>3.11</c:v>
                </c:pt>
                <c:pt idx="311">
                  <c:v>3.12</c:v>
                </c:pt>
                <c:pt idx="312">
                  <c:v>3.13</c:v>
                </c:pt>
                <c:pt idx="313">
                  <c:v>3.14</c:v>
                </c:pt>
                <c:pt idx="314">
                  <c:v>3.15</c:v>
                </c:pt>
                <c:pt idx="315">
                  <c:v>3.16</c:v>
                </c:pt>
                <c:pt idx="316">
                  <c:v>3.17</c:v>
                </c:pt>
                <c:pt idx="317">
                  <c:v>3.18</c:v>
                </c:pt>
                <c:pt idx="318">
                  <c:v>3.19</c:v>
                </c:pt>
                <c:pt idx="319">
                  <c:v>3.2</c:v>
                </c:pt>
                <c:pt idx="320">
                  <c:v>3.21</c:v>
                </c:pt>
                <c:pt idx="321">
                  <c:v>3.22</c:v>
                </c:pt>
                <c:pt idx="322">
                  <c:v>3.23</c:v>
                </c:pt>
                <c:pt idx="323">
                  <c:v>3.24</c:v>
                </c:pt>
                <c:pt idx="324">
                  <c:v>3.25</c:v>
                </c:pt>
                <c:pt idx="325">
                  <c:v>3.26</c:v>
                </c:pt>
                <c:pt idx="326">
                  <c:v>3.27</c:v>
                </c:pt>
                <c:pt idx="327">
                  <c:v>3.28</c:v>
                </c:pt>
                <c:pt idx="328">
                  <c:v>3.29</c:v>
                </c:pt>
                <c:pt idx="329">
                  <c:v>3.3</c:v>
                </c:pt>
                <c:pt idx="330">
                  <c:v>3.31</c:v>
                </c:pt>
                <c:pt idx="331">
                  <c:v>3.32</c:v>
                </c:pt>
                <c:pt idx="332">
                  <c:v>3.33</c:v>
                </c:pt>
                <c:pt idx="333">
                  <c:v>3.34</c:v>
                </c:pt>
                <c:pt idx="334">
                  <c:v>3.35</c:v>
                </c:pt>
                <c:pt idx="335">
                  <c:v>3.36</c:v>
                </c:pt>
                <c:pt idx="336">
                  <c:v>3.37</c:v>
                </c:pt>
                <c:pt idx="337">
                  <c:v>3.38</c:v>
                </c:pt>
                <c:pt idx="338">
                  <c:v>3.39</c:v>
                </c:pt>
                <c:pt idx="339">
                  <c:v>3.4</c:v>
                </c:pt>
                <c:pt idx="340">
                  <c:v>3.41</c:v>
                </c:pt>
                <c:pt idx="341">
                  <c:v>3.42</c:v>
                </c:pt>
                <c:pt idx="342">
                  <c:v>3.43</c:v>
                </c:pt>
                <c:pt idx="343">
                  <c:v>3.44</c:v>
                </c:pt>
                <c:pt idx="344">
                  <c:v>3.45</c:v>
                </c:pt>
                <c:pt idx="345">
                  <c:v>3.46</c:v>
                </c:pt>
                <c:pt idx="346">
                  <c:v>3.47</c:v>
                </c:pt>
                <c:pt idx="347">
                  <c:v>3.48</c:v>
                </c:pt>
                <c:pt idx="348">
                  <c:v>3.49</c:v>
                </c:pt>
                <c:pt idx="349">
                  <c:v>3.5</c:v>
                </c:pt>
                <c:pt idx="350">
                  <c:v>3.51</c:v>
                </c:pt>
                <c:pt idx="351">
                  <c:v>3.52</c:v>
                </c:pt>
                <c:pt idx="352">
                  <c:v>3.53</c:v>
                </c:pt>
                <c:pt idx="353">
                  <c:v>3.54</c:v>
                </c:pt>
                <c:pt idx="354">
                  <c:v>3.55</c:v>
                </c:pt>
                <c:pt idx="355">
                  <c:v>3.56</c:v>
                </c:pt>
                <c:pt idx="356">
                  <c:v>3.57</c:v>
                </c:pt>
                <c:pt idx="357">
                  <c:v>3.58</c:v>
                </c:pt>
                <c:pt idx="358">
                  <c:v>3.59</c:v>
                </c:pt>
                <c:pt idx="359">
                  <c:v>3.6</c:v>
                </c:pt>
                <c:pt idx="360">
                  <c:v>3.61</c:v>
                </c:pt>
                <c:pt idx="361">
                  <c:v>3.62</c:v>
                </c:pt>
                <c:pt idx="362">
                  <c:v>3.63</c:v>
                </c:pt>
                <c:pt idx="363">
                  <c:v>3.64</c:v>
                </c:pt>
                <c:pt idx="364">
                  <c:v>3.65</c:v>
                </c:pt>
                <c:pt idx="365">
                  <c:v>3.66</c:v>
                </c:pt>
                <c:pt idx="366">
                  <c:v>3.67</c:v>
                </c:pt>
                <c:pt idx="367">
                  <c:v>3.68</c:v>
                </c:pt>
                <c:pt idx="368">
                  <c:v>3.69</c:v>
                </c:pt>
                <c:pt idx="369">
                  <c:v>3.7</c:v>
                </c:pt>
                <c:pt idx="370">
                  <c:v>3.71</c:v>
                </c:pt>
                <c:pt idx="371">
                  <c:v>3.72</c:v>
                </c:pt>
                <c:pt idx="372">
                  <c:v>3.73</c:v>
                </c:pt>
                <c:pt idx="373">
                  <c:v>3.74</c:v>
                </c:pt>
                <c:pt idx="374">
                  <c:v>3.75</c:v>
                </c:pt>
                <c:pt idx="375">
                  <c:v>3.76</c:v>
                </c:pt>
                <c:pt idx="376">
                  <c:v>3.77</c:v>
                </c:pt>
                <c:pt idx="377">
                  <c:v>3.78</c:v>
                </c:pt>
                <c:pt idx="378">
                  <c:v>3.79</c:v>
                </c:pt>
                <c:pt idx="379">
                  <c:v>3.8</c:v>
                </c:pt>
                <c:pt idx="380">
                  <c:v>3.81</c:v>
                </c:pt>
                <c:pt idx="381">
                  <c:v>3.82</c:v>
                </c:pt>
                <c:pt idx="382">
                  <c:v>3.83</c:v>
                </c:pt>
                <c:pt idx="383">
                  <c:v>3.84</c:v>
                </c:pt>
                <c:pt idx="384">
                  <c:v>3.85</c:v>
                </c:pt>
                <c:pt idx="385">
                  <c:v>3.86</c:v>
                </c:pt>
                <c:pt idx="386">
                  <c:v>3.87</c:v>
                </c:pt>
                <c:pt idx="387">
                  <c:v>3.88</c:v>
                </c:pt>
                <c:pt idx="388">
                  <c:v>3.89</c:v>
                </c:pt>
                <c:pt idx="389">
                  <c:v>3.9</c:v>
                </c:pt>
                <c:pt idx="390">
                  <c:v>3.91</c:v>
                </c:pt>
                <c:pt idx="391">
                  <c:v>3.92</c:v>
                </c:pt>
                <c:pt idx="392">
                  <c:v>3.93</c:v>
                </c:pt>
                <c:pt idx="393">
                  <c:v>3.94</c:v>
                </c:pt>
                <c:pt idx="394">
                  <c:v>3.95</c:v>
                </c:pt>
                <c:pt idx="395">
                  <c:v>3.96</c:v>
                </c:pt>
                <c:pt idx="396">
                  <c:v>3.97</c:v>
                </c:pt>
                <c:pt idx="397">
                  <c:v>3.98</c:v>
                </c:pt>
                <c:pt idx="398">
                  <c:v>3.99</c:v>
                </c:pt>
                <c:pt idx="399">
                  <c:v>4</c:v>
                </c:pt>
                <c:pt idx="400">
                  <c:v>4.01</c:v>
                </c:pt>
                <c:pt idx="401">
                  <c:v>4.0199999999999996</c:v>
                </c:pt>
                <c:pt idx="402">
                  <c:v>4.03</c:v>
                </c:pt>
                <c:pt idx="403">
                  <c:v>4.04</c:v>
                </c:pt>
                <c:pt idx="404">
                  <c:v>4.05</c:v>
                </c:pt>
                <c:pt idx="405">
                  <c:v>4.0599999999999996</c:v>
                </c:pt>
                <c:pt idx="406">
                  <c:v>4.07</c:v>
                </c:pt>
                <c:pt idx="407">
                  <c:v>4.08</c:v>
                </c:pt>
                <c:pt idx="408">
                  <c:v>4.09</c:v>
                </c:pt>
                <c:pt idx="409">
                  <c:v>4.0999999999999996</c:v>
                </c:pt>
                <c:pt idx="410">
                  <c:v>4.1100000000000003</c:v>
                </c:pt>
                <c:pt idx="411">
                  <c:v>4.12</c:v>
                </c:pt>
                <c:pt idx="412">
                  <c:v>4.13</c:v>
                </c:pt>
                <c:pt idx="413">
                  <c:v>4.1399999999999997</c:v>
                </c:pt>
                <c:pt idx="414">
                  <c:v>4.1500000000000004</c:v>
                </c:pt>
                <c:pt idx="415">
                  <c:v>4.16</c:v>
                </c:pt>
                <c:pt idx="416">
                  <c:v>4.17</c:v>
                </c:pt>
                <c:pt idx="417">
                  <c:v>4.18</c:v>
                </c:pt>
                <c:pt idx="418">
                  <c:v>4.1900000000000004</c:v>
                </c:pt>
                <c:pt idx="419">
                  <c:v>4.2</c:v>
                </c:pt>
                <c:pt idx="420">
                  <c:v>4.21</c:v>
                </c:pt>
                <c:pt idx="421">
                  <c:v>4.22</c:v>
                </c:pt>
                <c:pt idx="422">
                  <c:v>4.2300000000000004</c:v>
                </c:pt>
                <c:pt idx="423">
                  <c:v>4.24</c:v>
                </c:pt>
                <c:pt idx="424">
                  <c:v>4.25</c:v>
                </c:pt>
                <c:pt idx="425">
                  <c:v>4.26</c:v>
                </c:pt>
                <c:pt idx="426">
                  <c:v>4.2699999999999996</c:v>
                </c:pt>
                <c:pt idx="427">
                  <c:v>4.28</c:v>
                </c:pt>
                <c:pt idx="428">
                  <c:v>4.29</c:v>
                </c:pt>
                <c:pt idx="429">
                  <c:v>4.3</c:v>
                </c:pt>
                <c:pt idx="430">
                  <c:v>4.3099999999999996</c:v>
                </c:pt>
                <c:pt idx="431">
                  <c:v>4.32</c:v>
                </c:pt>
                <c:pt idx="432">
                  <c:v>4.33</c:v>
                </c:pt>
                <c:pt idx="433">
                  <c:v>4.34</c:v>
                </c:pt>
                <c:pt idx="434">
                  <c:v>4.3499999999999996</c:v>
                </c:pt>
                <c:pt idx="435">
                  <c:v>4.3600000000000003</c:v>
                </c:pt>
                <c:pt idx="436">
                  <c:v>4.37</c:v>
                </c:pt>
                <c:pt idx="437">
                  <c:v>4.38</c:v>
                </c:pt>
                <c:pt idx="438">
                  <c:v>4.3899999999999997</c:v>
                </c:pt>
                <c:pt idx="439">
                  <c:v>4.4000000000000004</c:v>
                </c:pt>
                <c:pt idx="440">
                  <c:v>4.41</c:v>
                </c:pt>
                <c:pt idx="441">
                  <c:v>4.42</c:v>
                </c:pt>
                <c:pt idx="442">
                  <c:v>4.43</c:v>
                </c:pt>
                <c:pt idx="443">
                  <c:v>4.4400000000000004</c:v>
                </c:pt>
                <c:pt idx="444">
                  <c:v>4.45</c:v>
                </c:pt>
                <c:pt idx="445">
                  <c:v>4.46</c:v>
                </c:pt>
                <c:pt idx="446">
                  <c:v>4.47</c:v>
                </c:pt>
                <c:pt idx="447">
                  <c:v>4.4800000000000004</c:v>
                </c:pt>
                <c:pt idx="448">
                  <c:v>4.49</c:v>
                </c:pt>
                <c:pt idx="449">
                  <c:v>4.5</c:v>
                </c:pt>
                <c:pt idx="450">
                  <c:v>4.51</c:v>
                </c:pt>
                <c:pt idx="451">
                  <c:v>4.5199999999999996</c:v>
                </c:pt>
                <c:pt idx="452">
                  <c:v>4.53</c:v>
                </c:pt>
                <c:pt idx="453">
                  <c:v>4.54</c:v>
                </c:pt>
                <c:pt idx="454">
                  <c:v>4.55</c:v>
                </c:pt>
                <c:pt idx="455">
                  <c:v>4.5599999999999996</c:v>
                </c:pt>
                <c:pt idx="456">
                  <c:v>4.57</c:v>
                </c:pt>
                <c:pt idx="457">
                  <c:v>4.58</c:v>
                </c:pt>
                <c:pt idx="458">
                  <c:v>4.59</c:v>
                </c:pt>
                <c:pt idx="459">
                  <c:v>4.5999999999999996</c:v>
                </c:pt>
                <c:pt idx="460">
                  <c:v>4.6100000000000003</c:v>
                </c:pt>
                <c:pt idx="461">
                  <c:v>4.62</c:v>
                </c:pt>
                <c:pt idx="462">
                  <c:v>4.63</c:v>
                </c:pt>
                <c:pt idx="463">
                  <c:v>4.6399999999999997</c:v>
                </c:pt>
                <c:pt idx="464">
                  <c:v>4.6500000000000004</c:v>
                </c:pt>
                <c:pt idx="465">
                  <c:v>4.66</c:v>
                </c:pt>
                <c:pt idx="466">
                  <c:v>4.67</c:v>
                </c:pt>
                <c:pt idx="467">
                  <c:v>4.68</c:v>
                </c:pt>
                <c:pt idx="468">
                  <c:v>4.6900000000000004</c:v>
                </c:pt>
                <c:pt idx="469">
                  <c:v>4.7</c:v>
                </c:pt>
                <c:pt idx="470">
                  <c:v>4.71</c:v>
                </c:pt>
                <c:pt idx="471">
                  <c:v>4.72</c:v>
                </c:pt>
                <c:pt idx="472">
                  <c:v>4.7300000000000004</c:v>
                </c:pt>
                <c:pt idx="473">
                  <c:v>4.74</c:v>
                </c:pt>
                <c:pt idx="474">
                  <c:v>4.75</c:v>
                </c:pt>
                <c:pt idx="475">
                  <c:v>4.76</c:v>
                </c:pt>
                <c:pt idx="476">
                  <c:v>4.7699999999999996</c:v>
                </c:pt>
                <c:pt idx="477">
                  <c:v>4.78</c:v>
                </c:pt>
                <c:pt idx="478">
                  <c:v>4.79</c:v>
                </c:pt>
                <c:pt idx="479">
                  <c:v>4.8</c:v>
                </c:pt>
                <c:pt idx="480">
                  <c:v>4.8099999999999996</c:v>
                </c:pt>
                <c:pt idx="481">
                  <c:v>4.82</c:v>
                </c:pt>
                <c:pt idx="482">
                  <c:v>4.83</c:v>
                </c:pt>
                <c:pt idx="483">
                  <c:v>4.84</c:v>
                </c:pt>
                <c:pt idx="484">
                  <c:v>4.8499999999999996</c:v>
                </c:pt>
                <c:pt idx="485">
                  <c:v>4.8600000000000003</c:v>
                </c:pt>
                <c:pt idx="486">
                  <c:v>4.87</c:v>
                </c:pt>
                <c:pt idx="487">
                  <c:v>4.88</c:v>
                </c:pt>
                <c:pt idx="488">
                  <c:v>4.8899999999999997</c:v>
                </c:pt>
                <c:pt idx="489">
                  <c:v>4.9000000000000004</c:v>
                </c:pt>
                <c:pt idx="490">
                  <c:v>4.91</c:v>
                </c:pt>
                <c:pt idx="491">
                  <c:v>4.92</c:v>
                </c:pt>
                <c:pt idx="492">
                  <c:v>4.93</c:v>
                </c:pt>
                <c:pt idx="493">
                  <c:v>4.9400000000000004</c:v>
                </c:pt>
                <c:pt idx="494">
                  <c:v>4.95</c:v>
                </c:pt>
                <c:pt idx="495">
                  <c:v>4.96</c:v>
                </c:pt>
                <c:pt idx="496">
                  <c:v>4.97</c:v>
                </c:pt>
                <c:pt idx="497">
                  <c:v>4.9800000000000004</c:v>
                </c:pt>
                <c:pt idx="498">
                  <c:v>4.99</c:v>
                </c:pt>
                <c:pt idx="499">
                  <c:v>5</c:v>
                </c:pt>
                <c:pt idx="500">
                  <c:v>5.01</c:v>
                </c:pt>
                <c:pt idx="501">
                  <c:v>5.0199999999999996</c:v>
                </c:pt>
                <c:pt idx="502">
                  <c:v>5.03</c:v>
                </c:pt>
                <c:pt idx="503">
                  <c:v>5.04</c:v>
                </c:pt>
                <c:pt idx="504">
                  <c:v>5.05</c:v>
                </c:pt>
                <c:pt idx="505">
                  <c:v>5.0599999999999996</c:v>
                </c:pt>
                <c:pt idx="506">
                  <c:v>5.07</c:v>
                </c:pt>
                <c:pt idx="507">
                  <c:v>5.08</c:v>
                </c:pt>
                <c:pt idx="508">
                  <c:v>5.09</c:v>
                </c:pt>
                <c:pt idx="509">
                  <c:v>5.0999999999999996</c:v>
                </c:pt>
                <c:pt idx="510">
                  <c:v>5.1100000000000003</c:v>
                </c:pt>
                <c:pt idx="511">
                  <c:v>5.12</c:v>
                </c:pt>
                <c:pt idx="512">
                  <c:v>5.13</c:v>
                </c:pt>
                <c:pt idx="513">
                  <c:v>5.14</c:v>
                </c:pt>
                <c:pt idx="514">
                  <c:v>5.15</c:v>
                </c:pt>
                <c:pt idx="515">
                  <c:v>5.16</c:v>
                </c:pt>
                <c:pt idx="516">
                  <c:v>5.17</c:v>
                </c:pt>
                <c:pt idx="517">
                  <c:v>5.18</c:v>
                </c:pt>
                <c:pt idx="518">
                  <c:v>5.19</c:v>
                </c:pt>
                <c:pt idx="519">
                  <c:v>5.2</c:v>
                </c:pt>
                <c:pt idx="520">
                  <c:v>5.21</c:v>
                </c:pt>
                <c:pt idx="521">
                  <c:v>5.22</c:v>
                </c:pt>
                <c:pt idx="522">
                  <c:v>5.23</c:v>
                </c:pt>
                <c:pt idx="523">
                  <c:v>5.24</c:v>
                </c:pt>
                <c:pt idx="524">
                  <c:v>5.25</c:v>
                </c:pt>
                <c:pt idx="525">
                  <c:v>5.26</c:v>
                </c:pt>
                <c:pt idx="526">
                  <c:v>5.27</c:v>
                </c:pt>
                <c:pt idx="527">
                  <c:v>5.28</c:v>
                </c:pt>
                <c:pt idx="528">
                  <c:v>5.29</c:v>
                </c:pt>
                <c:pt idx="529">
                  <c:v>5.3</c:v>
                </c:pt>
                <c:pt idx="530">
                  <c:v>5.31</c:v>
                </c:pt>
                <c:pt idx="531">
                  <c:v>5.32</c:v>
                </c:pt>
                <c:pt idx="532">
                  <c:v>5.33</c:v>
                </c:pt>
                <c:pt idx="533">
                  <c:v>5.34</c:v>
                </c:pt>
                <c:pt idx="534">
                  <c:v>5.35</c:v>
                </c:pt>
                <c:pt idx="535">
                  <c:v>5.36</c:v>
                </c:pt>
                <c:pt idx="536">
                  <c:v>5.37</c:v>
                </c:pt>
                <c:pt idx="537">
                  <c:v>5.38</c:v>
                </c:pt>
                <c:pt idx="538">
                  <c:v>5.39</c:v>
                </c:pt>
                <c:pt idx="539">
                  <c:v>5.4</c:v>
                </c:pt>
                <c:pt idx="540">
                  <c:v>5.41</c:v>
                </c:pt>
                <c:pt idx="541">
                  <c:v>5.42</c:v>
                </c:pt>
                <c:pt idx="542">
                  <c:v>5.43</c:v>
                </c:pt>
                <c:pt idx="543">
                  <c:v>5.44</c:v>
                </c:pt>
                <c:pt idx="544">
                  <c:v>5.45</c:v>
                </c:pt>
                <c:pt idx="545">
                  <c:v>5.46</c:v>
                </c:pt>
                <c:pt idx="546">
                  <c:v>5.47</c:v>
                </c:pt>
                <c:pt idx="547">
                  <c:v>5.48</c:v>
                </c:pt>
                <c:pt idx="548">
                  <c:v>5.49</c:v>
                </c:pt>
                <c:pt idx="549">
                  <c:v>5.5</c:v>
                </c:pt>
                <c:pt idx="550">
                  <c:v>5.51</c:v>
                </c:pt>
                <c:pt idx="551">
                  <c:v>5.52</c:v>
                </c:pt>
                <c:pt idx="552">
                  <c:v>5.53</c:v>
                </c:pt>
                <c:pt idx="553">
                  <c:v>5.54</c:v>
                </c:pt>
                <c:pt idx="554">
                  <c:v>5.55</c:v>
                </c:pt>
                <c:pt idx="555">
                  <c:v>5.56</c:v>
                </c:pt>
                <c:pt idx="556">
                  <c:v>5.57</c:v>
                </c:pt>
                <c:pt idx="557">
                  <c:v>5.58</c:v>
                </c:pt>
                <c:pt idx="558">
                  <c:v>5.59</c:v>
                </c:pt>
                <c:pt idx="559">
                  <c:v>5.6</c:v>
                </c:pt>
                <c:pt idx="560">
                  <c:v>5.61</c:v>
                </c:pt>
                <c:pt idx="561">
                  <c:v>5.62</c:v>
                </c:pt>
                <c:pt idx="562">
                  <c:v>5.63</c:v>
                </c:pt>
                <c:pt idx="563">
                  <c:v>5.64</c:v>
                </c:pt>
                <c:pt idx="564">
                  <c:v>5.65</c:v>
                </c:pt>
                <c:pt idx="565">
                  <c:v>5.66</c:v>
                </c:pt>
                <c:pt idx="566">
                  <c:v>5.67</c:v>
                </c:pt>
                <c:pt idx="567">
                  <c:v>5.68</c:v>
                </c:pt>
                <c:pt idx="568">
                  <c:v>5.69</c:v>
                </c:pt>
                <c:pt idx="569">
                  <c:v>5.7</c:v>
                </c:pt>
                <c:pt idx="570">
                  <c:v>5.71</c:v>
                </c:pt>
                <c:pt idx="571">
                  <c:v>5.72</c:v>
                </c:pt>
                <c:pt idx="572">
                  <c:v>5.73</c:v>
                </c:pt>
                <c:pt idx="573">
                  <c:v>5.74</c:v>
                </c:pt>
                <c:pt idx="574">
                  <c:v>5.75</c:v>
                </c:pt>
                <c:pt idx="575">
                  <c:v>5.76</c:v>
                </c:pt>
                <c:pt idx="576">
                  <c:v>5.77</c:v>
                </c:pt>
                <c:pt idx="577">
                  <c:v>5.78</c:v>
                </c:pt>
                <c:pt idx="578">
                  <c:v>5.79</c:v>
                </c:pt>
                <c:pt idx="579">
                  <c:v>5.8</c:v>
                </c:pt>
                <c:pt idx="580">
                  <c:v>5.81</c:v>
                </c:pt>
                <c:pt idx="581">
                  <c:v>5.82</c:v>
                </c:pt>
                <c:pt idx="582">
                  <c:v>5.83</c:v>
                </c:pt>
                <c:pt idx="583">
                  <c:v>5.84</c:v>
                </c:pt>
                <c:pt idx="584">
                  <c:v>5.85</c:v>
                </c:pt>
                <c:pt idx="585">
                  <c:v>5.86</c:v>
                </c:pt>
                <c:pt idx="586">
                  <c:v>5.87</c:v>
                </c:pt>
                <c:pt idx="587">
                  <c:v>5.88</c:v>
                </c:pt>
                <c:pt idx="588">
                  <c:v>5.89</c:v>
                </c:pt>
                <c:pt idx="589">
                  <c:v>5.9</c:v>
                </c:pt>
                <c:pt idx="590">
                  <c:v>5.91</c:v>
                </c:pt>
                <c:pt idx="591">
                  <c:v>5.92</c:v>
                </c:pt>
                <c:pt idx="592">
                  <c:v>5.93</c:v>
                </c:pt>
                <c:pt idx="593">
                  <c:v>5.94</c:v>
                </c:pt>
                <c:pt idx="594">
                  <c:v>5.95</c:v>
                </c:pt>
                <c:pt idx="595">
                  <c:v>5.96</c:v>
                </c:pt>
                <c:pt idx="596">
                  <c:v>5.97</c:v>
                </c:pt>
                <c:pt idx="597">
                  <c:v>5.98</c:v>
                </c:pt>
                <c:pt idx="598">
                  <c:v>5.99</c:v>
                </c:pt>
                <c:pt idx="599">
                  <c:v>6</c:v>
                </c:pt>
                <c:pt idx="600">
                  <c:v>6.01</c:v>
                </c:pt>
                <c:pt idx="601">
                  <c:v>6.02</c:v>
                </c:pt>
                <c:pt idx="602">
                  <c:v>6.03</c:v>
                </c:pt>
                <c:pt idx="603">
                  <c:v>6.04</c:v>
                </c:pt>
                <c:pt idx="604">
                  <c:v>6.05</c:v>
                </c:pt>
                <c:pt idx="605">
                  <c:v>6.06</c:v>
                </c:pt>
                <c:pt idx="606">
                  <c:v>6.07</c:v>
                </c:pt>
                <c:pt idx="607">
                  <c:v>6.08</c:v>
                </c:pt>
                <c:pt idx="608">
                  <c:v>6.09</c:v>
                </c:pt>
                <c:pt idx="609">
                  <c:v>6.1</c:v>
                </c:pt>
                <c:pt idx="610">
                  <c:v>6.11</c:v>
                </c:pt>
                <c:pt idx="611">
                  <c:v>6.12</c:v>
                </c:pt>
                <c:pt idx="612">
                  <c:v>6.13</c:v>
                </c:pt>
                <c:pt idx="613">
                  <c:v>6.14</c:v>
                </c:pt>
                <c:pt idx="614">
                  <c:v>6.15</c:v>
                </c:pt>
                <c:pt idx="615">
                  <c:v>6.16</c:v>
                </c:pt>
                <c:pt idx="616">
                  <c:v>6.17</c:v>
                </c:pt>
                <c:pt idx="617">
                  <c:v>6.18</c:v>
                </c:pt>
                <c:pt idx="618">
                  <c:v>6.19</c:v>
                </c:pt>
                <c:pt idx="619">
                  <c:v>6.2</c:v>
                </c:pt>
                <c:pt idx="620">
                  <c:v>6.21</c:v>
                </c:pt>
                <c:pt idx="621">
                  <c:v>6.22</c:v>
                </c:pt>
                <c:pt idx="622">
                  <c:v>6.23</c:v>
                </c:pt>
                <c:pt idx="623">
                  <c:v>6.24</c:v>
                </c:pt>
                <c:pt idx="624">
                  <c:v>6.25</c:v>
                </c:pt>
                <c:pt idx="625">
                  <c:v>6.26</c:v>
                </c:pt>
                <c:pt idx="626">
                  <c:v>6.27</c:v>
                </c:pt>
                <c:pt idx="627">
                  <c:v>6.28</c:v>
                </c:pt>
                <c:pt idx="628">
                  <c:v>6.29</c:v>
                </c:pt>
                <c:pt idx="629">
                  <c:v>6.3</c:v>
                </c:pt>
                <c:pt idx="630">
                  <c:v>6.31</c:v>
                </c:pt>
                <c:pt idx="631">
                  <c:v>6.32</c:v>
                </c:pt>
                <c:pt idx="632">
                  <c:v>6.33</c:v>
                </c:pt>
                <c:pt idx="633">
                  <c:v>6.34</c:v>
                </c:pt>
                <c:pt idx="634">
                  <c:v>6.35</c:v>
                </c:pt>
                <c:pt idx="635">
                  <c:v>6.36</c:v>
                </c:pt>
                <c:pt idx="636">
                  <c:v>6.37</c:v>
                </c:pt>
                <c:pt idx="637">
                  <c:v>6.38</c:v>
                </c:pt>
                <c:pt idx="638">
                  <c:v>6.39</c:v>
                </c:pt>
                <c:pt idx="639">
                  <c:v>6.4</c:v>
                </c:pt>
                <c:pt idx="640">
                  <c:v>6.41</c:v>
                </c:pt>
                <c:pt idx="641">
                  <c:v>6.42</c:v>
                </c:pt>
                <c:pt idx="642">
                  <c:v>6.43</c:v>
                </c:pt>
                <c:pt idx="643">
                  <c:v>6.44</c:v>
                </c:pt>
                <c:pt idx="644">
                  <c:v>6.45</c:v>
                </c:pt>
                <c:pt idx="645">
                  <c:v>6.46</c:v>
                </c:pt>
                <c:pt idx="646">
                  <c:v>6.47</c:v>
                </c:pt>
                <c:pt idx="647">
                  <c:v>6.48</c:v>
                </c:pt>
                <c:pt idx="648">
                  <c:v>6.49</c:v>
                </c:pt>
                <c:pt idx="649">
                  <c:v>6.5</c:v>
                </c:pt>
                <c:pt idx="650">
                  <c:v>6.51</c:v>
                </c:pt>
                <c:pt idx="651">
                  <c:v>6.52</c:v>
                </c:pt>
                <c:pt idx="652">
                  <c:v>6.53</c:v>
                </c:pt>
                <c:pt idx="653">
                  <c:v>6.54</c:v>
                </c:pt>
                <c:pt idx="654">
                  <c:v>6.55</c:v>
                </c:pt>
                <c:pt idx="655">
                  <c:v>6.56</c:v>
                </c:pt>
                <c:pt idx="656">
                  <c:v>6.57</c:v>
                </c:pt>
                <c:pt idx="657">
                  <c:v>6.58</c:v>
                </c:pt>
                <c:pt idx="658">
                  <c:v>6.59</c:v>
                </c:pt>
                <c:pt idx="659">
                  <c:v>6.6</c:v>
                </c:pt>
                <c:pt idx="660">
                  <c:v>6.61</c:v>
                </c:pt>
                <c:pt idx="661">
                  <c:v>6.62</c:v>
                </c:pt>
                <c:pt idx="662">
                  <c:v>6.63</c:v>
                </c:pt>
                <c:pt idx="663">
                  <c:v>6.64</c:v>
                </c:pt>
                <c:pt idx="664">
                  <c:v>6.65</c:v>
                </c:pt>
                <c:pt idx="665">
                  <c:v>6.66</c:v>
                </c:pt>
                <c:pt idx="666">
                  <c:v>6.67</c:v>
                </c:pt>
                <c:pt idx="667">
                  <c:v>6.68</c:v>
                </c:pt>
                <c:pt idx="668">
                  <c:v>6.69</c:v>
                </c:pt>
                <c:pt idx="669">
                  <c:v>6.7</c:v>
                </c:pt>
                <c:pt idx="670">
                  <c:v>6.71</c:v>
                </c:pt>
                <c:pt idx="671">
                  <c:v>6.72</c:v>
                </c:pt>
                <c:pt idx="672">
                  <c:v>6.73</c:v>
                </c:pt>
                <c:pt idx="673">
                  <c:v>6.74</c:v>
                </c:pt>
                <c:pt idx="674">
                  <c:v>6.75</c:v>
                </c:pt>
                <c:pt idx="675">
                  <c:v>6.76</c:v>
                </c:pt>
                <c:pt idx="676">
                  <c:v>6.77</c:v>
                </c:pt>
                <c:pt idx="677">
                  <c:v>6.78</c:v>
                </c:pt>
                <c:pt idx="678">
                  <c:v>6.79</c:v>
                </c:pt>
                <c:pt idx="679">
                  <c:v>6.8</c:v>
                </c:pt>
                <c:pt idx="680">
                  <c:v>6.81</c:v>
                </c:pt>
                <c:pt idx="681">
                  <c:v>6.82</c:v>
                </c:pt>
                <c:pt idx="682">
                  <c:v>6.83</c:v>
                </c:pt>
                <c:pt idx="683">
                  <c:v>6.84</c:v>
                </c:pt>
                <c:pt idx="684">
                  <c:v>6.85</c:v>
                </c:pt>
                <c:pt idx="685">
                  <c:v>6.86</c:v>
                </c:pt>
                <c:pt idx="686">
                  <c:v>6.87</c:v>
                </c:pt>
                <c:pt idx="687">
                  <c:v>6.88</c:v>
                </c:pt>
                <c:pt idx="688">
                  <c:v>6.89</c:v>
                </c:pt>
                <c:pt idx="689">
                  <c:v>6.9</c:v>
                </c:pt>
                <c:pt idx="690">
                  <c:v>6.91</c:v>
                </c:pt>
                <c:pt idx="691">
                  <c:v>6.92</c:v>
                </c:pt>
                <c:pt idx="692">
                  <c:v>6.93</c:v>
                </c:pt>
                <c:pt idx="693">
                  <c:v>6.94</c:v>
                </c:pt>
                <c:pt idx="694">
                  <c:v>6.95</c:v>
                </c:pt>
                <c:pt idx="695">
                  <c:v>6.96</c:v>
                </c:pt>
                <c:pt idx="696">
                  <c:v>6.97</c:v>
                </c:pt>
                <c:pt idx="697">
                  <c:v>6.98</c:v>
                </c:pt>
                <c:pt idx="698">
                  <c:v>6.99</c:v>
                </c:pt>
                <c:pt idx="699">
                  <c:v>7</c:v>
                </c:pt>
                <c:pt idx="700">
                  <c:v>7.01</c:v>
                </c:pt>
                <c:pt idx="701">
                  <c:v>7.02</c:v>
                </c:pt>
                <c:pt idx="702">
                  <c:v>7.03</c:v>
                </c:pt>
                <c:pt idx="703">
                  <c:v>7.04</c:v>
                </c:pt>
                <c:pt idx="704">
                  <c:v>7.05</c:v>
                </c:pt>
                <c:pt idx="705">
                  <c:v>7.06</c:v>
                </c:pt>
                <c:pt idx="706">
                  <c:v>7.07</c:v>
                </c:pt>
                <c:pt idx="707">
                  <c:v>7.08</c:v>
                </c:pt>
                <c:pt idx="708">
                  <c:v>7.09</c:v>
                </c:pt>
                <c:pt idx="709">
                  <c:v>7.1</c:v>
                </c:pt>
                <c:pt idx="710">
                  <c:v>7.11</c:v>
                </c:pt>
                <c:pt idx="711">
                  <c:v>7.12</c:v>
                </c:pt>
                <c:pt idx="712">
                  <c:v>7.13</c:v>
                </c:pt>
                <c:pt idx="713">
                  <c:v>7.14</c:v>
                </c:pt>
                <c:pt idx="714">
                  <c:v>7.15</c:v>
                </c:pt>
                <c:pt idx="715">
                  <c:v>7.16</c:v>
                </c:pt>
                <c:pt idx="716">
                  <c:v>7.17</c:v>
                </c:pt>
                <c:pt idx="717">
                  <c:v>7.18</c:v>
                </c:pt>
                <c:pt idx="718">
                  <c:v>7.19</c:v>
                </c:pt>
                <c:pt idx="719">
                  <c:v>7.2</c:v>
                </c:pt>
                <c:pt idx="720">
                  <c:v>7.21</c:v>
                </c:pt>
                <c:pt idx="721">
                  <c:v>7.22</c:v>
                </c:pt>
                <c:pt idx="722">
                  <c:v>7.23</c:v>
                </c:pt>
                <c:pt idx="723">
                  <c:v>7.24</c:v>
                </c:pt>
                <c:pt idx="724">
                  <c:v>7.25</c:v>
                </c:pt>
                <c:pt idx="725">
                  <c:v>7.26</c:v>
                </c:pt>
                <c:pt idx="726">
                  <c:v>7.27</c:v>
                </c:pt>
                <c:pt idx="727">
                  <c:v>7.28</c:v>
                </c:pt>
                <c:pt idx="728">
                  <c:v>7.29</c:v>
                </c:pt>
                <c:pt idx="729">
                  <c:v>7.3</c:v>
                </c:pt>
                <c:pt idx="730">
                  <c:v>7.31</c:v>
                </c:pt>
                <c:pt idx="731">
                  <c:v>7.32</c:v>
                </c:pt>
                <c:pt idx="732">
                  <c:v>7.33</c:v>
                </c:pt>
                <c:pt idx="733">
                  <c:v>7.34</c:v>
                </c:pt>
                <c:pt idx="734">
                  <c:v>7.35</c:v>
                </c:pt>
                <c:pt idx="735">
                  <c:v>7.36</c:v>
                </c:pt>
                <c:pt idx="736">
                  <c:v>7.37</c:v>
                </c:pt>
                <c:pt idx="737">
                  <c:v>7.38</c:v>
                </c:pt>
                <c:pt idx="738">
                  <c:v>7.39</c:v>
                </c:pt>
                <c:pt idx="739">
                  <c:v>7.4</c:v>
                </c:pt>
                <c:pt idx="740">
                  <c:v>7.41</c:v>
                </c:pt>
                <c:pt idx="741">
                  <c:v>7.42</c:v>
                </c:pt>
                <c:pt idx="742">
                  <c:v>7.43</c:v>
                </c:pt>
                <c:pt idx="743">
                  <c:v>7.44</c:v>
                </c:pt>
                <c:pt idx="744">
                  <c:v>7.45</c:v>
                </c:pt>
                <c:pt idx="745">
                  <c:v>7.46</c:v>
                </c:pt>
                <c:pt idx="746">
                  <c:v>7.47</c:v>
                </c:pt>
                <c:pt idx="747">
                  <c:v>7.48</c:v>
                </c:pt>
                <c:pt idx="748">
                  <c:v>7.49</c:v>
                </c:pt>
                <c:pt idx="749">
                  <c:v>7.5</c:v>
                </c:pt>
                <c:pt idx="750">
                  <c:v>7.51</c:v>
                </c:pt>
                <c:pt idx="751">
                  <c:v>7.52</c:v>
                </c:pt>
                <c:pt idx="752">
                  <c:v>7.53</c:v>
                </c:pt>
                <c:pt idx="753">
                  <c:v>7.54</c:v>
                </c:pt>
                <c:pt idx="754">
                  <c:v>7.55</c:v>
                </c:pt>
                <c:pt idx="755">
                  <c:v>7.56</c:v>
                </c:pt>
                <c:pt idx="756">
                  <c:v>7.57</c:v>
                </c:pt>
                <c:pt idx="757">
                  <c:v>7.58</c:v>
                </c:pt>
                <c:pt idx="758">
                  <c:v>7.59</c:v>
                </c:pt>
                <c:pt idx="759">
                  <c:v>7.6</c:v>
                </c:pt>
                <c:pt idx="760">
                  <c:v>7.61</c:v>
                </c:pt>
                <c:pt idx="761">
                  <c:v>7.62</c:v>
                </c:pt>
                <c:pt idx="762">
                  <c:v>7.63</c:v>
                </c:pt>
                <c:pt idx="763">
                  <c:v>7.64</c:v>
                </c:pt>
                <c:pt idx="764">
                  <c:v>7.65</c:v>
                </c:pt>
                <c:pt idx="765">
                  <c:v>7.66</c:v>
                </c:pt>
                <c:pt idx="766">
                  <c:v>7.67</c:v>
                </c:pt>
                <c:pt idx="767">
                  <c:v>7.68</c:v>
                </c:pt>
                <c:pt idx="768">
                  <c:v>7.69</c:v>
                </c:pt>
                <c:pt idx="769">
                  <c:v>7.7</c:v>
                </c:pt>
                <c:pt idx="770">
                  <c:v>7.71</c:v>
                </c:pt>
                <c:pt idx="771">
                  <c:v>7.72</c:v>
                </c:pt>
                <c:pt idx="772">
                  <c:v>7.73</c:v>
                </c:pt>
                <c:pt idx="773">
                  <c:v>7.74</c:v>
                </c:pt>
                <c:pt idx="774">
                  <c:v>7.75</c:v>
                </c:pt>
                <c:pt idx="775">
                  <c:v>7.76</c:v>
                </c:pt>
                <c:pt idx="776">
                  <c:v>7.77</c:v>
                </c:pt>
                <c:pt idx="777">
                  <c:v>7.78</c:v>
                </c:pt>
                <c:pt idx="778">
                  <c:v>7.79</c:v>
                </c:pt>
                <c:pt idx="779">
                  <c:v>7.8</c:v>
                </c:pt>
                <c:pt idx="780">
                  <c:v>7.81</c:v>
                </c:pt>
                <c:pt idx="781">
                  <c:v>7.82</c:v>
                </c:pt>
                <c:pt idx="782">
                  <c:v>7.83</c:v>
                </c:pt>
                <c:pt idx="783">
                  <c:v>7.84</c:v>
                </c:pt>
                <c:pt idx="784">
                  <c:v>7.85</c:v>
                </c:pt>
                <c:pt idx="785">
                  <c:v>7.86</c:v>
                </c:pt>
                <c:pt idx="786">
                  <c:v>7.87</c:v>
                </c:pt>
                <c:pt idx="787">
                  <c:v>7.88</c:v>
                </c:pt>
                <c:pt idx="788">
                  <c:v>7.89</c:v>
                </c:pt>
                <c:pt idx="789">
                  <c:v>7.9</c:v>
                </c:pt>
                <c:pt idx="790">
                  <c:v>7.91</c:v>
                </c:pt>
                <c:pt idx="791">
                  <c:v>7.92</c:v>
                </c:pt>
                <c:pt idx="792">
                  <c:v>7.93</c:v>
                </c:pt>
                <c:pt idx="793">
                  <c:v>7.94</c:v>
                </c:pt>
                <c:pt idx="794">
                  <c:v>7.95</c:v>
                </c:pt>
                <c:pt idx="795">
                  <c:v>7.96</c:v>
                </c:pt>
                <c:pt idx="796">
                  <c:v>7.97</c:v>
                </c:pt>
                <c:pt idx="797">
                  <c:v>7.98</c:v>
                </c:pt>
                <c:pt idx="798">
                  <c:v>7.99</c:v>
                </c:pt>
                <c:pt idx="799">
                  <c:v>8</c:v>
                </c:pt>
                <c:pt idx="800">
                  <c:v>8.01</c:v>
                </c:pt>
                <c:pt idx="801">
                  <c:v>8.02</c:v>
                </c:pt>
                <c:pt idx="802">
                  <c:v>8.0299999999999994</c:v>
                </c:pt>
                <c:pt idx="803">
                  <c:v>8.0399999999999991</c:v>
                </c:pt>
                <c:pt idx="804">
                  <c:v>8.0500000000000007</c:v>
                </c:pt>
                <c:pt idx="805">
                  <c:v>8.06</c:v>
                </c:pt>
                <c:pt idx="806">
                  <c:v>8.07</c:v>
                </c:pt>
                <c:pt idx="807">
                  <c:v>8.08</c:v>
                </c:pt>
                <c:pt idx="808">
                  <c:v>8.09</c:v>
                </c:pt>
                <c:pt idx="809">
                  <c:v>8.1</c:v>
                </c:pt>
                <c:pt idx="810">
                  <c:v>8.11</c:v>
                </c:pt>
                <c:pt idx="811">
                  <c:v>8.1199999999999992</c:v>
                </c:pt>
                <c:pt idx="812">
                  <c:v>8.1300000000000008</c:v>
                </c:pt>
                <c:pt idx="813">
                  <c:v>8.14</c:v>
                </c:pt>
                <c:pt idx="814">
                  <c:v>8.15</c:v>
                </c:pt>
                <c:pt idx="815">
                  <c:v>8.16</c:v>
                </c:pt>
                <c:pt idx="816">
                  <c:v>8.17</c:v>
                </c:pt>
                <c:pt idx="817">
                  <c:v>8.18</c:v>
                </c:pt>
                <c:pt idx="818">
                  <c:v>8.19</c:v>
                </c:pt>
                <c:pt idx="819">
                  <c:v>8.1999999999999993</c:v>
                </c:pt>
                <c:pt idx="820">
                  <c:v>8.2100000000000009</c:v>
                </c:pt>
                <c:pt idx="821">
                  <c:v>8.2200000000000006</c:v>
                </c:pt>
                <c:pt idx="822">
                  <c:v>8.23</c:v>
                </c:pt>
                <c:pt idx="823">
                  <c:v>8.24</c:v>
                </c:pt>
                <c:pt idx="824">
                  <c:v>8.25</c:v>
                </c:pt>
                <c:pt idx="825">
                  <c:v>8.26</c:v>
                </c:pt>
                <c:pt idx="826">
                  <c:v>8.27</c:v>
                </c:pt>
                <c:pt idx="827">
                  <c:v>8.2799999999999994</c:v>
                </c:pt>
                <c:pt idx="828">
                  <c:v>8.2899999999999991</c:v>
                </c:pt>
                <c:pt idx="829">
                  <c:v>8.3000000000000007</c:v>
                </c:pt>
                <c:pt idx="830">
                  <c:v>8.31</c:v>
                </c:pt>
                <c:pt idx="831">
                  <c:v>8.32</c:v>
                </c:pt>
                <c:pt idx="832">
                  <c:v>8.33</c:v>
                </c:pt>
                <c:pt idx="833">
                  <c:v>8.34</c:v>
                </c:pt>
                <c:pt idx="834">
                  <c:v>8.35</c:v>
                </c:pt>
                <c:pt idx="835">
                  <c:v>8.36</c:v>
                </c:pt>
                <c:pt idx="836">
                  <c:v>8.3699999999999992</c:v>
                </c:pt>
                <c:pt idx="837">
                  <c:v>8.3800000000000008</c:v>
                </c:pt>
                <c:pt idx="838">
                  <c:v>8.39</c:v>
                </c:pt>
                <c:pt idx="839">
                  <c:v>8.4</c:v>
                </c:pt>
                <c:pt idx="840">
                  <c:v>8.41</c:v>
                </c:pt>
                <c:pt idx="841">
                  <c:v>8.42</c:v>
                </c:pt>
                <c:pt idx="842">
                  <c:v>8.43</c:v>
                </c:pt>
                <c:pt idx="843">
                  <c:v>8.44</c:v>
                </c:pt>
                <c:pt idx="844">
                  <c:v>8.4499999999999993</c:v>
                </c:pt>
                <c:pt idx="845">
                  <c:v>8.4600000000000009</c:v>
                </c:pt>
                <c:pt idx="846">
                  <c:v>8.4700000000000006</c:v>
                </c:pt>
                <c:pt idx="847">
                  <c:v>8.48</c:v>
                </c:pt>
                <c:pt idx="848">
                  <c:v>8.49</c:v>
                </c:pt>
                <c:pt idx="849">
                  <c:v>8.5</c:v>
                </c:pt>
                <c:pt idx="850">
                  <c:v>8.51</c:v>
                </c:pt>
                <c:pt idx="851">
                  <c:v>8.52</c:v>
                </c:pt>
                <c:pt idx="852">
                  <c:v>8.5299999999999994</c:v>
                </c:pt>
                <c:pt idx="853">
                  <c:v>8.5399999999999991</c:v>
                </c:pt>
                <c:pt idx="854">
                  <c:v>8.5500000000000007</c:v>
                </c:pt>
                <c:pt idx="855">
                  <c:v>8.56</c:v>
                </c:pt>
                <c:pt idx="856">
                  <c:v>8.57</c:v>
                </c:pt>
                <c:pt idx="857">
                  <c:v>8.58</c:v>
                </c:pt>
                <c:pt idx="858">
                  <c:v>8.59</c:v>
                </c:pt>
                <c:pt idx="859">
                  <c:v>8.6</c:v>
                </c:pt>
                <c:pt idx="860">
                  <c:v>8.61</c:v>
                </c:pt>
                <c:pt idx="861">
                  <c:v>8.6199999999999992</c:v>
                </c:pt>
                <c:pt idx="862">
                  <c:v>8.6300000000000008</c:v>
                </c:pt>
                <c:pt idx="863">
                  <c:v>8.64</c:v>
                </c:pt>
                <c:pt idx="864">
                  <c:v>8.65</c:v>
                </c:pt>
                <c:pt idx="865">
                  <c:v>8.66</c:v>
                </c:pt>
                <c:pt idx="866">
                  <c:v>8.67</c:v>
                </c:pt>
                <c:pt idx="867">
                  <c:v>8.68</c:v>
                </c:pt>
                <c:pt idx="868">
                  <c:v>8.69</c:v>
                </c:pt>
                <c:pt idx="869">
                  <c:v>8.6999999999999993</c:v>
                </c:pt>
                <c:pt idx="870">
                  <c:v>8.7100000000000009</c:v>
                </c:pt>
                <c:pt idx="871">
                  <c:v>8.7200000000000006</c:v>
                </c:pt>
                <c:pt idx="872">
                  <c:v>8.73</c:v>
                </c:pt>
                <c:pt idx="873">
                  <c:v>8.74</c:v>
                </c:pt>
                <c:pt idx="874">
                  <c:v>8.75</c:v>
                </c:pt>
                <c:pt idx="875">
                  <c:v>8.76</c:v>
                </c:pt>
                <c:pt idx="876">
                  <c:v>8.77</c:v>
                </c:pt>
                <c:pt idx="877">
                  <c:v>8.7799999999999994</c:v>
                </c:pt>
                <c:pt idx="878">
                  <c:v>8.7899999999999991</c:v>
                </c:pt>
                <c:pt idx="879">
                  <c:v>8.8000000000000007</c:v>
                </c:pt>
                <c:pt idx="880">
                  <c:v>8.81</c:v>
                </c:pt>
                <c:pt idx="881">
                  <c:v>8.82</c:v>
                </c:pt>
                <c:pt idx="882">
                  <c:v>8.83</c:v>
                </c:pt>
                <c:pt idx="883">
                  <c:v>8.84</c:v>
                </c:pt>
                <c:pt idx="884">
                  <c:v>8.85</c:v>
                </c:pt>
                <c:pt idx="885">
                  <c:v>8.86</c:v>
                </c:pt>
                <c:pt idx="886">
                  <c:v>8.8699999999999992</c:v>
                </c:pt>
                <c:pt idx="887">
                  <c:v>8.8800000000000008</c:v>
                </c:pt>
                <c:pt idx="888">
                  <c:v>8.89</c:v>
                </c:pt>
                <c:pt idx="889">
                  <c:v>8.9</c:v>
                </c:pt>
                <c:pt idx="890">
                  <c:v>8.91</c:v>
                </c:pt>
                <c:pt idx="891">
                  <c:v>8.92</c:v>
                </c:pt>
                <c:pt idx="892">
                  <c:v>8.93</c:v>
                </c:pt>
                <c:pt idx="893">
                  <c:v>8.94</c:v>
                </c:pt>
                <c:pt idx="894">
                  <c:v>8.9499999999999993</c:v>
                </c:pt>
                <c:pt idx="895">
                  <c:v>8.9600000000000009</c:v>
                </c:pt>
                <c:pt idx="896">
                  <c:v>8.9700000000000006</c:v>
                </c:pt>
                <c:pt idx="897">
                  <c:v>8.98</c:v>
                </c:pt>
                <c:pt idx="898">
                  <c:v>8.99</c:v>
                </c:pt>
                <c:pt idx="899">
                  <c:v>9</c:v>
                </c:pt>
                <c:pt idx="900">
                  <c:v>9.01</c:v>
                </c:pt>
                <c:pt idx="901">
                  <c:v>9.02</c:v>
                </c:pt>
                <c:pt idx="902">
                  <c:v>9.0299999999999994</c:v>
                </c:pt>
                <c:pt idx="903">
                  <c:v>9.0399999999999991</c:v>
                </c:pt>
                <c:pt idx="904">
                  <c:v>9.0500000000000007</c:v>
                </c:pt>
                <c:pt idx="905">
                  <c:v>9.06</c:v>
                </c:pt>
                <c:pt idx="906">
                  <c:v>9.07</c:v>
                </c:pt>
                <c:pt idx="907">
                  <c:v>9.08</c:v>
                </c:pt>
                <c:pt idx="908">
                  <c:v>9.09</c:v>
                </c:pt>
                <c:pt idx="909">
                  <c:v>9.1</c:v>
                </c:pt>
                <c:pt idx="910">
                  <c:v>9.11</c:v>
                </c:pt>
                <c:pt idx="911">
                  <c:v>9.1199999999999992</c:v>
                </c:pt>
                <c:pt idx="912">
                  <c:v>9.1300000000000008</c:v>
                </c:pt>
                <c:pt idx="913">
                  <c:v>9.14</c:v>
                </c:pt>
                <c:pt idx="914">
                  <c:v>9.15</c:v>
                </c:pt>
                <c:pt idx="915">
                  <c:v>9.16</c:v>
                </c:pt>
                <c:pt idx="916">
                  <c:v>9.17</c:v>
                </c:pt>
                <c:pt idx="917">
                  <c:v>9.18</c:v>
                </c:pt>
                <c:pt idx="918">
                  <c:v>9.19</c:v>
                </c:pt>
                <c:pt idx="919">
                  <c:v>9.1999999999999993</c:v>
                </c:pt>
                <c:pt idx="920">
                  <c:v>9.2100000000000009</c:v>
                </c:pt>
                <c:pt idx="921">
                  <c:v>9.2200000000000006</c:v>
                </c:pt>
                <c:pt idx="922">
                  <c:v>9.23</c:v>
                </c:pt>
                <c:pt idx="923">
                  <c:v>9.24</c:v>
                </c:pt>
                <c:pt idx="924">
                  <c:v>9.25</c:v>
                </c:pt>
                <c:pt idx="925">
                  <c:v>9.26</c:v>
                </c:pt>
                <c:pt idx="926">
                  <c:v>9.27</c:v>
                </c:pt>
                <c:pt idx="927">
                  <c:v>9.2799999999999994</c:v>
                </c:pt>
                <c:pt idx="928">
                  <c:v>9.2899999999999991</c:v>
                </c:pt>
                <c:pt idx="929">
                  <c:v>9.3000000000000007</c:v>
                </c:pt>
                <c:pt idx="930">
                  <c:v>9.31</c:v>
                </c:pt>
                <c:pt idx="931">
                  <c:v>9.32</c:v>
                </c:pt>
                <c:pt idx="932">
                  <c:v>9.33</c:v>
                </c:pt>
                <c:pt idx="933">
                  <c:v>9.34</c:v>
                </c:pt>
                <c:pt idx="934">
                  <c:v>9.35</c:v>
                </c:pt>
                <c:pt idx="935">
                  <c:v>9.36</c:v>
                </c:pt>
                <c:pt idx="936">
                  <c:v>9.3699999999999992</c:v>
                </c:pt>
                <c:pt idx="937">
                  <c:v>9.3800000000000008</c:v>
                </c:pt>
                <c:pt idx="938">
                  <c:v>9.39</c:v>
                </c:pt>
                <c:pt idx="939">
                  <c:v>9.4</c:v>
                </c:pt>
                <c:pt idx="940">
                  <c:v>9.41</c:v>
                </c:pt>
                <c:pt idx="941">
                  <c:v>9.42</c:v>
                </c:pt>
                <c:pt idx="942">
                  <c:v>9.43</c:v>
                </c:pt>
                <c:pt idx="943">
                  <c:v>9.44</c:v>
                </c:pt>
                <c:pt idx="944">
                  <c:v>9.4499999999999993</c:v>
                </c:pt>
                <c:pt idx="945">
                  <c:v>9.4600000000000009</c:v>
                </c:pt>
                <c:pt idx="946">
                  <c:v>9.4700000000000006</c:v>
                </c:pt>
                <c:pt idx="947">
                  <c:v>9.48</c:v>
                </c:pt>
                <c:pt idx="948">
                  <c:v>9.49</c:v>
                </c:pt>
                <c:pt idx="949">
                  <c:v>9.5</c:v>
                </c:pt>
                <c:pt idx="950">
                  <c:v>9.51</c:v>
                </c:pt>
                <c:pt idx="951">
                  <c:v>9.52</c:v>
                </c:pt>
                <c:pt idx="952">
                  <c:v>9.5299999999999994</c:v>
                </c:pt>
                <c:pt idx="953">
                  <c:v>9.5399999999999991</c:v>
                </c:pt>
                <c:pt idx="954">
                  <c:v>9.5500000000000007</c:v>
                </c:pt>
                <c:pt idx="955">
                  <c:v>9.56</c:v>
                </c:pt>
                <c:pt idx="956">
                  <c:v>9.57</c:v>
                </c:pt>
                <c:pt idx="957">
                  <c:v>9.58</c:v>
                </c:pt>
                <c:pt idx="958">
                  <c:v>9.59</c:v>
                </c:pt>
                <c:pt idx="959">
                  <c:v>9.6</c:v>
                </c:pt>
                <c:pt idx="960">
                  <c:v>9.61</c:v>
                </c:pt>
                <c:pt idx="961">
                  <c:v>9.6199999999999992</c:v>
                </c:pt>
                <c:pt idx="962">
                  <c:v>9.6300000000000008</c:v>
                </c:pt>
                <c:pt idx="963">
                  <c:v>9.64</c:v>
                </c:pt>
                <c:pt idx="964">
                  <c:v>9.65</c:v>
                </c:pt>
                <c:pt idx="965">
                  <c:v>9.66</c:v>
                </c:pt>
                <c:pt idx="966">
                  <c:v>9.67</c:v>
                </c:pt>
                <c:pt idx="967">
                  <c:v>9.68</c:v>
                </c:pt>
                <c:pt idx="968">
                  <c:v>9.69</c:v>
                </c:pt>
                <c:pt idx="969">
                  <c:v>9.6999999999999993</c:v>
                </c:pt>
                <c:pt idx="970">
                  <c:v>9.7100000000000009</c:v>
                </c:pt>
                <c:pt idx="971">
                  <c:v>9.7200000000000006</c:v>
                </c:pt>
                <c:pt idx="972">
                  <c:v>9.73</c:v>
                </c:pt>
                <c:pt idx="973">
                  <c:v>9.74</c:v>
                </c:pt>
                <c:pt idx="974">
                  <c:v>9.75</c:v>
                </c:pt>
                <c:pt idx="975">
                  <c:v>9.76</c:v>
                </c:pt>
                <c:pt idx="976">
                  <c:v>9.77</c:v>
                </c:pt>
                <c:pt idx="977">
                  <c:v>9.7799999999999994</c:v>
                </c:pt>
                <c:pt idx="978">
                  <c:v>9.7899999999999991</c:v>
                </c:pt>
                <c:pt idx="979">
                  <c:v>9.8000000000000007</c:v>
                </c:pt>
                <c:pt idx="980">
                  <c:v>9.81</c:v>
                </c:pt>
                <c:pt idx="981">
                  <c:v>9.82</c:v>
                </c:pt>
                <c:pt idx="982">
                  <c:v>9.83</c:v>
                </c:pt>
                <c:pt idx="983">
                  <c:v>9.84</c:v>
                </c:pt>
                <c:pt idx="984">
                  <c:v>9.85</c:v>
                </c:pt>
                <c:pt idx="985">
                  <c:v>9.86</c:v>
                </c:pt>
                <c:pt idx="986">
                  <c:v>9.8699999999999992</c:v>
                </c:pt>
                <c:pt idx="987">
                  <c:v>9.8800000000000008</c:v>
                </c:pt>
                <c:pt idx="988">
                  <c:v>9.89</c:v>
                </c:pt>
                <c:pt idx="989">
                  <c:v>9.9</c:v>
                </c:pt>
                <c:pt idx="990">
                  <c:v>9.91</c:v>
                </c:pt>
                <c:pt idx="991">
                  <c:v>9.92</c:v>
                </c:pt>
                <c:pt idx="992">
                  <c:v>9.93</c:v>
                </c:pt>
                <c:pt idx="993">
                  <c:v>9.94</c:v>
                </c:pt>
                <c:pt idx="994">
                  <c:v>9.9499999999999993</c:v>
                </c:pt>
                <c:pt idx="995">
                  <c:v>9.9600000000000009</c:v>
                </c:pt>
                <c:pt idx="996">
                  <c:v>9.9700000000000006</c:v>
                </c:pt>
                <c:pt idx="997">
                  <c:v>9.98</c:v>
                </c:pt>
                <c:pt idx="998">
                  <c:v>9.99</c:v>
                </c:pt>
                <c:pt idx="999">
                  <c:v>10</c:v>
                </c:pt>
                <c:pt idx="1000">
                  <c:v>10.01</c:v>
                </c:pt>
                <c:pt idx="1001">
                  <c:v>10.02</c:v>
                </c:pt>
                <c:pt idx="1002">
                  <c:v>10.029999999999999</c:v>
                </c:pt>
                <c:pt idx="1003">
                  <c:v>10.039999999999999</c:v>
                </c:pt>
                <c:pt idx="1004">
                  <c:v>10.050000000000001</c:v>
                </c:pt>
                <c:pt idx="1005">
                  <c:v>10.06</c:v>
                </c:pt>
                <c:pt idx="1006">
                  <c:v>10.07</c:v>
                </c:pt>
                <c:pt idx="1007">
                  <c:v>10.08</c:v>
                </c:pt>
                <c:pt idx="1008">
                  <c:v>10.09</c:v>
                </c:pt>
                <c:pt idx="1009">
                  <c:v>10.1</c:v>
                </c:pt>
                <c:pt idx="1010">
                  <c:v>10.11</c:v>
                </c:pt>
                <c:pt idx="1011">
                  <c:v>10.119999999999999</c:v>
                </c:pt>
                <c:pt idx="1012">
                  <c:v>10.130000000000001</c:v>
                </c:pt>
                <c:pt idx="1013">
                  <c:v>10.14</c:v>
                </c:pt>
                <c:pt idx="1014">
                  <c:v>10.15</c:v>
                </c:pt>
                <c:pt idx="1015">
                  <c:v>10.16</c:v>
                </c:pt>
                <c:pt idx="1016">
                  <c:v>10.17</c:v>
                </c:pt>
                <c:pt idx="1017">
                  <c:v>10.18</c:v>
                </c:pt>
                <c:pt idx="1018">
                  <c:v>10.19</c:v>
                </c:pt>
                <c:pt idx="1019">
                  <c:v>10.199999999999999</c:v>
                </c:pt>
                <c:pt idx="1020">
                  <c:v>10.210000000000001</c:v>
                </c:pt>
                <c:pt idx="1021">
                  <c:v>10.220000000000001</c:v>
                </c:pt>
                <c:pt idx="1022">
                  <c:v>10.23</c:v>
                </c:pt>
                <c:pt idx="1023">
                  <c:v>10.24</c:v>
                </c:pt>
                <c:pt idx="1024">
                  <c:v>10.25</c:v>
                </c:pt>
                <c:pt idx="1025">
                  <c:v>10.26</c:v>
                </c:pt>
                <c:pt idx="1026">
                  <c:v>10.27</c:v>
                </c:pt>
                <c:pt idx="1027">
                  <c:v>10.28</c:v>
                </c:pt>
                <c:pt idx="1028">
                  <c:v>10.29</c:v>
                </c:pt>
                <c:pt idx="1029">
                  <c:v>10.3</c:v>
                </c:pt>
                <c:pt idx="1030">
                  <c:v>10.31</c:v>
                </c:pt>
                <c:pt idx="1031">
                  <c:v>10.32</c:v>
                </c:pt>
                <c:pt idx="1032">
                  <c:v>10.33</c:v>
                </c:pt>
                <c:pt idx="1033">
                  <c:v>10.34</c:v>
                </c:pt>
                <c:pt idx="1034">
                  <c:v>10.35</c:v>
                </c:pt>
                <c:pt idx="1035">
                  <c:v>10.36</c:v>
                </c:pt>
                <c:pt idx="1036">
                  <c:v>10.37</c:v>
                </c:pt>
                <c:pt idx="1037">
                  <c:v>10.38</c:v>
                </c:pt>
                <c:pt idx="1038">
                  <c:v>10.39</c:v>
                </c:pt>
                <c:pt idx="1039">
                  <c:v>10.4</c:v>
                </c:pt>
                <c:pt idx="1040">
                  <c:v>10.41</c:v>
                </c:pt>
                <c:pt idx="1041">
                  <c:v>10.42</c:v>
                </c:pt>
                <c:pt idx="1042">
                  <c:v>10.43</c:v>
                </c:pt>
                <c:pt idx="1043">
                  <c:v>10.44</c:v>
                </c:pt>
                <c:pt idx="1044">
                  <c:v>10.45</c:v>
                </c:pt>
                <c:pt idx="1045">
                  <c:v>10.46</c:v>
                </c:pt>
                <c:pt idx="1046">
                  <c:v>10.47</c:v>
                </c:pt>
                <c:pt idx="1047">
                  <c:v>10.48</c:v>
                </c:pt>
                <c:pt idx="1048">
                  <c:v>10.49</c:v>
                </c:pt>
                <c:pt idx="1049">
                  <c:v>10.5</c:v>
                </c:pt>
                <c:pt idx="1050">
                  <c:v>10.51</c:v>
                </c:pt>
                <c:pt idx="1051">
                  <c:v>10.52</c:v>
                </c:pt>
                <c:pt idx="1052">
                  <c:v>10.53</c:v>
                </c:pt>
                <c:pt idx="1053">
                  <c:v>10.54</c:v>
                </c:pt>
                <c:pt idx="1054">
                  <c:v>10.55</c:v>
                </c:pt>
                <c:pt idx="1055">
                  <c:v>10.56</c:v>
                </c:pt>
                <c:pt idx="1056">
                  <c:v>10.57</c:v>
                </c:pt>
                <c:pt idx="1057">
                  <c:v>10.58</c:v>
                </c:pt>
                <c:pt idx="1058">
                  <c:v>10.59</c:v>
                </c:pt>
                <c:pt idx="1059">
                  <c:v>10.6</c:v>
                </c:pt>
                <c:pt idx="1060">
                  <c:v>10.61</c:v>
                </c:pt>
                <c:pt idx="1061">
                  <c:v>10.62</c:v>
                </c:pt>
                <c:pt idx="1062">
                  <c:v>10.63</c:v>
                </c:pt>
                <c:pt idx="1063">
                  <c:v>10.64</c:v>
                </c:pt>
                <c:pt idx="1064">
                  <c:v>10.65</c:v>
                </c:pt>
                <c:pt idx="1065">
                  <c:v>10.66</c:v>
                </c:pt>
                <c:pt idx="1066">
                  <c:v>10.67</c:v>
                </c:pt>
                <c:pt idx="1067">
                  <c:v>10.68</c:v>
                </c:pt>
                <c:pt idx="1068">
                  <c:v>10.69</c:v>
                </c:pt>
                <c:pt idx="1069">
                  <c:v>10.7</c:v>
                </c:pt>
                <c:pt idx="1070">
                  <c:v>10.71</c:v>
                </c:pt>
                <c:pt idx="1071">
                  <c:v>10.72</c:v>
                </c:pt>
                <c:pt idx="1072">
                  <c:v>10.73</c:v>
                </c:pt>
                <c:pt idx="1073">
                  <c:v>10.74</c:v>
                </c:pt>
                <c:pt idx="1074">
                  <c:v>10.75</c:v>
                </c:pt>
                <c:pt idx="1075">
                  <c:v>10.76</c:v>
                </c:pt>
                <c:pt idx="1076">
                  <c:v>10.77</c:v>
                </c:pt>
                <c:pt idx="1077">
                  <c:v>10.78</c:v>
                </c:pt>
                <c:pt idx="1078">
                  <c:v>10.79</c:v>
                </c:pt>
                <c:pt idx="1079">
                  <c:v>10.8</c:v>
                </c:pt>
                <c:pt idx="1080">
                  <c:v>10.81</c:v>
                </c:pt>
                <c:pt idx="1081">
                  <c:v>10.82</c:v>
                </c:pt>
                <c:pt idx="1082">
                  <c:v>10.83</c:v>
                </c:pt>
                <c:pt idx="1083">
                  <c:v>10.84</c:v>
                </c:pt>
                <c:pt idx="1084">
                  <c:v>10.85</c:v>
                </c:pt>
                <c:pt idx="1085">
                  <c:v>10.86</c:v>
                </c:pt>
                <c:pt idx="1086">
                  <c:v>10.87</c:v>
                </c:pt>
                <c:pt idx="1087">
                  <c:v>10.88</c:v>
                </c:pt>
                <c:pt idx="1088">
                  <c:v>10.89</c:v>
                </c:pt>
                <c:pt idx="1089">
                  <c:v>10.9</c:v>
                </c:pt>
                <c:pt idx="1090">
                  <c:v>10.91</c:v>
                </c:pt>
                <c:pt idx="1091">
                  <c:v>10.92</c:v>
                </c:pt>
                <c:pt idx="1092">
                  <c:v>10.93</c:v>
                </c:pt>
                <c:pt idx="1093">
                  <c:v>10.94</c:v>
                </c:pt>
                <c:pt idx="1094">
                  <c:v>10.95</c:v>
                </c:pt>
                <c:pt idx="1095">
                  <c:v>10.96</c:v>
                </c:pt>
                <c:pt idx="1096">
                  <c:v>10.97</c:v>
                </c:pt>
                <c:pt idx="1097">
                  <c:v>10.98</c:v>
                </c:pt>
                <c:pt idx="1098">
                  <c:v>10.99</c:v>
                </c:pt>
                <c:pt idx="1099">
                  <c:v>11</c:v>
                </c:pt>
                <c:pt idx="1100">
                  <c:v>11.01</c:v>
                </c:pt>
                <c:pt idx="1101">
                  <c:v>11.02</c:v>
                </c:pt>
                <c:pt idx="1102">
                  <c:v>11.03</c:v>
                </c:pt>
                <c:pt idx="1103">
                  <c:v>11.04</c:v>
                </c:pt>
                <c:pt idx="1104">
                  <c:v>11.05</c:v>
                </c:pt>
                <c:pt idx="1105">
                  <c:v>11.06</c:v>
                </c:pt>
                <c:pt idx="1106">
                  <c:v>11.07</c:v>
                </c:pt>
                <c:pt idx="1107">
                  <c:v>11.08</c:v>
                </c:pt>
                <c:pt idx="1108">
                  <c:v>11.09</c:v>
                </c:pt>
                <c:pt idx="1109">
                  <c:v>11.1</c:v>
                </c:pt>
                <c:pt idx="1110">
                  <c:v>11.11</c:v>
                </c:pt>
                <c:pt idx="1111">
                  <c:v>11.12</c:v>
                </c:pt>
                <c:pt idx="1112">
                  <c:v>11.13</c:v>
                </c:pt>
                <c:pt idx="1113">
                  <c:v>11.14</c:v>
                </c:pt>
                <c:pt idx="1114">
                  <c:v>11.15</c:v>
                </c:pt>
                <c:pt idx="1115">
                  <c:v>11.16</c:v>
                </c:pt>
                <c:pt idx="1116">
                  <c:v>11.17</c:v>
                </c:pt>
                <c:pt idx="1117">
                  <c:v>11.18</c:v>
                </c:pt>
                <c:pt idx="1118">
                  <c:v>11.19</c:v>
                </c:pt>
                <c:pt idx="1119">
                  <c:v>11.2</c:v>
                </c:pt>
                <c:pt idx="1120">
                  <c:v>11.21</c:v>
                </c:pt>
                <c:pt idx="1121">
                  <c:v>11.22</c:v>
                </c:pt>
                <c:pt idx="1122">
                  <c:v>11.23</c:v>
                </c:pt>
                <c:pt idx="1123">
                  <c:v>11.24</c:v>
                </c:pt>
                <c:pt idx="1124">
                  <c:v>11.25</c:v>
                </c:pt>
                <c:pt idx="1125">
                  <c:v>11.26</c:v>
                </c:pt>
                <c:pt idx="1126">
                  <c:v>11.27</c:v>
                </c:pt>
                <c:pt idx="1127">
                  <c:v>11.28</c:v>
                </c:pt>
                <c:pt idx="1128">
                  <c:v>11.29</c:v>
                </c:pt>
                <c:pt idx="1129">
                  <c:v>11.3</c:v>
                </c:pt>
                <c:pt idx="1130">
                  <c:v>11.31</c:v>
                </c:pt>
                <c:pt idx="1131">
                  <c:v>11.32</c:v>
                </c:pt>
                <c:pt idx="1132">
                  <c:v>11.33</c:v>
                </c:pt>
                <c:pt idx="1133">
                  <c:v>11.34</c:v>
                </c:pt>
                <c:pt idx="1134">
                  <c:v>11.35</c:v>
                </c:pt>
                <c:pt idx="1135">
                  <c:v>11.36</c:v>
                </c:pt>
                <c:pt idx="1136">
                  <c:v>11.37</c:v>
                </c:pt>
                <c:pt idx="1137">
                  <c:v>11.38</c:v>
                </c:pt>
                <c:pt idx="1138">
                  <c:v>11.39</c:v>
                </c:pt>
                <c:pt idx="1139">
                  <c:v>11.4</c:v>
                </c:pt>
                <c:pt idx="1140">
                  <c:v>11.41</c:v>
                </c:pt>
                <c:pt idx="1141">
                  <c:v>11.42</c:v>
                </c:pt>
                <c:pt idx="1142">
                  <c:v>11.43</c:v>
                </c:pt>
                <c:pt idx="1143">
                  <c:v>11.44</c:v>
                </c:pt>
                <c:pt idx="1144">
                  <c:v>11.45</c:v>
                </c:pt>
                <c:pt idx="1145">
                  <c:v>11.46</c:v>
                </c:pt>
                <c:pt idx="1146">
                  <c:v>11.47</c:v>
                </c:pt>
                <c:pt idx="1147">
                  <c:v>11.48</c:v>
                </c:pt>
                <c:pt idx="1148">
                  <c:v>11.49</c:v>
                </c:pt>
                <c:pt idx="1149">
                  <c:v>11.5</c:v>
                </c:pt>
                <c:pt idx="1150">
                  <c:v>11.51</c:v>
                </c:pt>
                <c:pt idx="1151">
                  <c:v>11.52</c:v>
                </c:pt>
                <c:pt idx="1152">
                  <c:v>11.53</c:v>
                </c:pt>
                <c:pt idx="1153">
                  <c:v>11.54</c:v>
                </c:pt>
                <c:pt idx="1154">
                  <c:v>11.55</c:v>
                </c:pt>
                <c:pt idx="1155">
                  <c:v>11.56</c:v>
                </c:pt>
                <c:pt idx="1156">
                  <c:v>11.57</c:v>
                </c:pt>
                <c:pt idx="1157">
                  <c:v>11.58</c:v>
                </c:pt>
                <c:pt idx="1158">
                  <c:v>11.59</c:v>
                </c:pt>
                <c:pt idx="1159">
                  <c:v>11.6</c:v>
                </c:pt>
                <c:pt idx="1160">
                  <c:v>11.61</c:v>
                </c:pt>
                <c:pt idx="1161">
                  <c:v>11.62</c:v>
                </c:pt>
                <c:pt idx="1162">
                  <c:v>11.63</c:v>
                </c:pt>
                <c:pt idx="1163">
                  <c:v>11.64</c:v>
                </c:pt>
                <c:pt idx="1164">
                  <c:v>11.65</c:v>
                </c:pt>
                <c:pt idx="1165">
                  <c:v>11.66</c:v>
                </c:pt>
                <c:pt idx="1166">
                  <c:v>11.67</c:v>
                </c:pt>
                <c:pt idx="1167">
                  <c:v>11.68</c:v>
                </c:pt>
                <c:pt idx="1168">
                  <c:v>11.69</c:v>
                </c:pt>
                <c:pt idx="1169">
                  <c:v>11.7</c:v>
                </c:pt>
                <c:pt idx="1170">
                  <c:v>11.71</c:v>
                </c:pt>
                <c:pt idx="1171">
                  <c:v>11.72</c:v>
                </c:pt>
                <c:pt idx="1172">
                  <c:v>11.73</c:v>
                </c:pt>
                <c:pt idx="1173">
                  <c:v>11.74</c:v>
                </c:pt>
                <c:pt idx="1174">
                  <c:v>11.75</c:v>
                </c:pt>
                <c:pt idx="1175">
                  <c:v>11.76</c:v>
                </c:pt>
                <c:pt idx="1176">
                  <c:v>11.77</c:v>
                </c:pt>
                <c:pt idx="1177">
                  <c:v>11.78</c:v>
                </c:pt>
                <c:pt idx="1178">
                  <c:v>11.79</c:v>
                </c:pt>
                <c:pt idx="1179">
                  <c:v>11.8</c:v>
                </c:pt>
                <c:pt idx="1180">
                  <c:v>11.81</c:v>
                </c:pt>
                <c:pt idx="1181">
                  <c:v>11.82</c:v>
                </c:pt>
                <c:pt idx="1182">
                  <c:v>11.83</c:v>
                </c:pt>
                <c:pt idx="1183">
                  <c:v>11.84</c:v>
                </c:pt>
                <c:pt idx="1184">
                  <c:v>11.85</c:v>
                </c:pt>
                <c:pt idx="1185">
                  <c:v>11.86</c:v>
                </c:pt>
                <c:pt idx="1186">
                  <c:v>11.87</c:v>
                </c:pt>
                <c:pt idx="1187">
                  <c:v>11.88</c:v>
                </c:pt>
                <c:pt idx="1188">
                  <c:v>11.89</c:v>
                </c:pt>
                <c:pt idx="1189">
                  <c:v>11.9</c:v>
                </c:pt>
                <c:pt idx="1190">
                  <c:v>11.91</c:v>
                </c:pt>
                <c:pt idx="1191">
                  <c:v>11.92</c:v>
                </c:pt>
                <c:pt idx="1192">
                  <c:v>11.93</c:v>
                </c:pt>
                <c:pt idx="1193">
                  <c:v>11.94</c:v>
                </c:pt>
                <c:pt idx="1194">
                  <c:v>11.95</c:v>
                </c:pt>
                <c:pt idx="1195">
                  <c:v>11.96</c:v>
                </c:pt>
                <c:pt idx="1196">
                  <c:v>11.97</c:v>
                </c:pt>
                <c:pt idx="1197">
                  <c:v>11.98</c:v>
                </c:pt>
                <c:pt idx="1198">
                  <c:v>11.99</c:v>
                </c:pt>
                <c:pt idx="1199">
                  <c:v>12</c:v>
                </c:pt>
                <c:pt idx="1200">
                  <c:v>12.01</c:v>
                </c:pt>
                <c:pt idx="1201">
                  <c:v>12.02</c:v>
                </c:pt>
                <c:pt idx="1202">
                  <c:v>12.03</c:v>
                </c:pt>
                <c:pt idx="1203">
                  <c:v>12.04</c:v>
                </c:pt>
                <c:pt idx="1204">
                  <c:v>12.05</c:v>
                </c:pt>
                <c:pt idx="1205">
                  <c:v>12.06</c:v>
                </c:pt>
                <c:pt idx="1206">
                  <c:v>12.07</c:v>
                </c:pt>
                <c:pt idx="1207">
                  <c:v>12.08</c:v>
                </c:pt>
                <c:pt idx="1208">
                  <c:v>12.09</c:v>
                </c:pt>
                <c:pt idx="1209">
                  <c:v>12.1</c:v>
                </c:pt>
                <c:pt idx="1210">
                  <c:v>12.11</c:v>
                </c:pt>
                <c:pt idx="1211">
                  <c:v>12.12</c:v>
                </c:pt>
                <c:pt idx="1212">
                  <c:v>12.13</c:v>
                </c:pt>
                <c:pt idx="1213">
                  <c:v>12.14</c:v>
                </c:pt>
                <c:pt idx="1214">
                  <c:v>12.15</c:v>
                </c:pt>
                <c:pt idx="1215">
                  <c:v>12.16</c:v>
                </c:pt>
                <c:pt idx="1216">
                  <c:v>12.17</c:v>
                </c:pt>
                <c:pt idx="1217">
                  <c:v>12.18</c:v>
                </c:pt>
                <c:pt idx="1218">
                  <c:v>12.19</c:v>
                </c:pt>
                <c:pt idx="1219">
                  <c:v>12.2</c:v>
                </c:pt>
                <c:pt idx="1220">
                  <c:v>12.21</c:v>
                </c:pt>
                <c:pt idx="1221">
                  <c:v>12.22</c:v>
                </c:pt>
                <c:pt idx="1222">
                  <c:v>12.23</c:v>
                </c:pt>
                <c:pt idx="1223">
                  <c:v>12.24</c:v>
                </c:pt>
                <c:pt idx="1224">
                  <c:v>12.25</c:v>
                </c:pt>
                <c:pt idx="1225">
                  <c:v>12.26</c:v>
                </c:pt>
                <c:pt idx="1226">
                  <c:v>12.27</c:v>
                </c:pt>
                <c:pt idx="1227">
                  <c:v>12.28</c:v>
                </c:pt>
                <c:pt idx="1228">
                  <c:v>12.29</c:v>
                </c:pt>
                <c:pt idx="1229">
                  <c:v>12.3</c:v>
                </c:pt>
                <c:pt idx="1230">
                  <c:v>12.31</c:v>
                </c:pt>
                <c:pt idx="1231">
                  <c:v>12.32</c:v>
                </c:pt>
                <c:pt idx="1232">
                  <c:v>12.33</c:v>
                </c:pt>
                <c:pt idx="1233">
                  <c:v>12.34</c:v>
                </c:pt>
                <c:pt idx="1234">
                  <c:v>12.35</c:v>
                </c:pt>
                <c:pt idx="1235">
                  <c:v>12.36</c:v>
                </c:pt>
                <c:pt idx="1236">
                  <c:v>12.37</c:v>
                </c:pt>
                <c:pt idx="1237">
                  <c:v>12.38</c:v>
                </c:pt>
                <c:pt idx="1238">
                  <c:v>12.39</c:v>
                </c:pt>
                <c:pt idx="1239">
                  <c:v>12.4</c:v>
                </c:pt>
                <c:pt idx="1240">
                  <c:v>12.41</c:v>
                </c:pt>
                <c:pt idx="1241">
                  <c:v>12.42</c:v>
                </c:pt>
                <c:pt idx="1242">
                  <c:v>12.43</c:v>
                </c:pt>
                <c:pt idx="1243">
                  <c:v>12.44</c:v>
                </c:pt>
                <c:pt idx="1244">
                  <c:v>12.45</c:v>
                </c:pt>
                <c:pt idx="1245">
                  <c:v>12.46</c:v>
                </c:pt>
                <c:pt idx="1246">
                  <c:v>12.47</c:v>
                </c:pt>
                <c:pt idx="1247">
                  <c:v>12.48</c:v>
                </c:pt>
                <c:pt idx="1248">
                  <c:v>12.49</c:v>
                </c:pt>
                <c:pt idx="1249">
                  <c:v>12.5</c:v>
                </c:pt>
                <c:pt idx="1250">
                  <c:v>12.51</c:v>
                </c:pt>
                <c:pt idx="1251">
                  <c:v>12.52</c:v>
                </c:pt>
                <c:pt idx="1252">
                  <c:v>12.53</c:v>
                </c:pt>
                <c:pt idx="1253">
                  <c:v>12.54</c:v>
                </c:pt>
                <c:pt idx="1254">
                  <c:v>12.55</c:v>
                </c:pt>
                <c:pt idx="1255">
                  <c:v>12.56</c:v>
                </c:pt>
                <c:pt idx="1256">
                  <c:v>12.57</c:v>
                </c:pt>
                <c:pt idx="1257">
                  <c:v>12.58</c:v>
                </c:pt>
                <c:pt idx="1258">
                  <c:v>12.59</c:v>
                </c:pt>
                <c:pt idx="1259">
                  <c:v>12.6</c:v>
                </c:pt>
                <c:pt idx="1260">
                  <c:v>12.61</c:v>
                </c:pt>
                <c:pt idx="1261">
                  <c:v>12.62</c:v>
                </c:pt>
                <c:pt idx="1262">
                  <c:v>12.63</c:v>
                </c:pt>
                <c:pt idx="1263">
                  <c:v>12.64</c:v>
                </c:pt>
                <c:pt idx="1264">
                  <c:v>12.65</c:v>
                </c:pt>
                <c:pt idx="1265">
                  <c:v>12.66</c:v>
                </c:pt>
                <c:pt idx="1266">
                  <c:v>12.67</c:v>
                </c:pt>
                <c:pt idx="1267">
                  <c:v>12.68</c:v>
                </c:pt>
                <c:pt idx="1268">
                  <c:v>12.69</c:v>
                </c:pt>
                <c:pt idx="1269">
                  <c:v>12.7</c:v>
                </c:pt>
                <c:pt idx="1270">
                  <c:v>12.71</c:v>
                </c:pt>
                <c:pt idx="1271">
                  <c:v>12.72</c:v>
                </c:pt>
                <c:pt idx="1272">
                  <c:v>12.73</c:v>
                </c:pt>
                <c:pt idx="1273">
                  <c:v>12.74</c:v>
                </c:pt>
                <c:pt idx="1274">
                  <c:v>12.75</c:v>
                </c:pt>
                <c:pt idx="1275">
                  <c:v>12.76</c:v>
                </c:pt>
                <c:pt idx="1276">
                  <c:v>12.77</c:v>
                </c:pt>
                <c:pt idx="1277">
                  <c:v>12.78</c:v>
                </c:pt>
                <c:pt idx="1278">
                  <c:v>12.79</c:v>
                </c:pt>
                <c:pt idx="1279">
                  <c:v>12.8</c:v>
                </c:pt>
                <c:pt idx="1280">
                  <c:v>12.81</c:v>
                </c:pt>
                <c:pt idx="1281">
                  <c:v>12.82</c:v>
                </c:pt>
                <c:pt idx="1282">
                  <c:v>12.83</c:v>
                </c:pt>
                <c:pt idx="1283">
                  <c:v>12.84</c:v>
                </c:pt>
                <c:pt idx="1284">
                  <c:v>12.85</c:v>
                </c:pt>
                <c:pt idx="1285">
                  <c:v>12.86</c:v>
                </c:pt>
                <c:pt idx="1286">
                  <c:v>12.87</c:v>
                </c:pt>
                <c:pt idx="1287">
                  <c:v>12.88</c:v>
                </c:pt>
                <c:pt idx="1288">
                  <c:v>12.89</c:v>
                </c:pt>
                <c:pt idx="1289">
                  <c:v>12.9</c:v>
                </c:pt>
                <c:pt idx="1290">
                  <c:v>12.91</c:v>
                </c:pt>
                <c:pt idx="1291">
                  <c:v>12.92</c:v>
                </c:pt>
                <c:pt idx="1292">
                  <c:v>12.93</c:v>
                </c:pt>
                <c:pt idx="1293">
                  <c:v>12.94</c:v>
                </c:pt>
                <c:pt idx="1294">
                  <c:v>12.95</c:v>
                </c:pt>
                <c:pt idx="1295">
                  <c:v>12.96</c:v>
                </c:pt>
                <c:pt idx="1296">
                  <c:v>12.97</c:v>
                </c:pt>
                <c:pt idx="1297">
                  <c:v>12.98</c:v>
                </c:pt>
                <c:pt idx="1298">
                  <c:v>12.99</c:v>
                </c:pt>
                <c:pt idx="1299">
                  <c:v>13</c:v>
                </c:pt>
                <c:pt idx="1300">
                  <c:v>13.01</c:v>
                </c:pt>
                <c:pt idx="1301">
                  <c:v>13.02</c:v>
                </c:pt>
                <c:pt idx="1302">
                  <c:v>13.03</c:v>
                </c:pt>
                <c:pt idx="1303">
                  <c:v>13.04</c:v>
                </c:pt>
                <c:pt idx="1304">
                  <c:v>13.05</c:v>
                </c:pt>
                <c:pt idx="1305">
                  <c:v>13.06</c:v>
                </c:pt>
                <c:pt idx="1306">
                  <c:v>13.07</c:v>
                </c:pt>
                <c:pt idx="1307">
                  <c:v>13.08</c:v>
                </c:pt>
                <c:pt idx="1308">
                  <c:v>13.09</c:v>
                </c:pt>
                <c:pt idx="1309">
                  <c:v>13.1</c:v>
                </c:pt>
                <c:pt idx="1310">
                  <c:v>13.11</c:v>
                </c:pt>
                <c:pt idx="1311">
                  <c:v>13.12</c:v>
                </c:pt>
                <c:pt idx="1312">
                  <c:v>13.13</c:v>
                </c:pt>
                <c:pt idx="1313">
                  <c:v>13.14</c:v>
                </c:pt>
                <c:pt idx="1314">
                  <c:v>13.15</c:v>
                </c:pt>
                <c:pt idx="1315">
                  <c:v>13.16</c:v>
                </c:pt>
                <c:pt idx="1316">
                  <c:v>13.17</c:v>
                </c:pt>
                <c:pt idx="1317">
                  <c:v>13.18</c:v>
                </c:pt>
                <c:pt idx="1318">
                  <c:v>13.19</c:v>
                </c:pt>
                <c:pt idx="1319">
                  <c:v>13.2</c:v>
                </c:pt>
                <c:pt idx="1320">
                  <c:v>13.21</c:v>
                </c:pt>
                <c:pt idx="1321">
                  <c:v>13.22</c:v>
                </c:pt>
                <c:pt idx="1322">
                  <c:v>13.23</c:v>
                </c:pt>
                <c:pt idx="1323">
                  <c:v>13.24</c:v>
                </c:pt>
                <c:pt idx="1324">
                  <c:v>13.25</c:v>
                </c:pt>
                <c:pt idx="1325">
                  <c:v>13.26</c:v>
                </c:pt>
                <c:pt idx="1326">
                  <c:v>13.27</c:v>
                </c:pt>
                <c:pt idx="1327">
                  <c:v>13.28</c:v>
                </c:pt>
                <c:pt idx="1328">
                  <c:v>13.29</c:v>
                </c:pt>
                <c:pt idx="1329">
                  <c:v>13.3</c:v>
                </c:pt>
                <c:pt idx="1330">
                  <c:v>13.31</c:v>
                </c:pt>
                <c:pt idx="1331">
                  <c:v>13.32</c:v>
                </c:pt>
                <c:pt idx="1332">
                  <c:v>13.33</c:v>
                </c:pt>
                <c:pt idx="1333">
                  <c:v>13.34</c:v>
                </c:pt>
                <c:pt idx="1334">
                  <c:v>13.35</c:v>
                </c:pt>
                <c:pt idx="1335">
                  <c:v>13.36</c:v>
                </c:pt>
                <c:pt idx="1336">
                  <c:v>13.37</c:v>
                </c:pt>
                <c:pt idx="1337">
                  <c:v>13.38</c:v>
                </c:pt>
                <c:pt idx="1338">
                  <c:v>13.39</c:v>
                </c:pt>
                <c:pt idx="1339">
                  <c:v>13.4</c:v>
                </c:pt>
                <c:pt idx="1340">
                  <c:v>13.41</c:v>
                </c:pt>
                <c:pt idx="1341">
                  <c:v>13.42</c:v>
                </c:pt>
                <c:pt idx="1342">
                  <c:v>13.43</c:v>
                </c:pt>
                <c:pt idx="1343">
                  <c:v>13.44</c:v>
                </c:pt>
                <c:pt idx="1344">
                  <c:v>13.45</c:v>
                </c:pt>
                <c:pt idx="1345">
                  <c:v>13.46</c:v>
                </c:pt>
                <c:pt idx="1346">
                  <c:v>13.47</c:v>
                </c:pt>
                <c:pt idx="1347">
                  <c:v>13.48</c:v>
                </c:pt>
                <c:pt idx="1348">
                  <c:v>13.49</c:v>
                </c:pt>
                <c:pt idx="1349">
                  <c:v>13.5</c:v>
                </c:pt>
                <c:pt idx="1350">
                  <c:v>13.51</c:v>
                </c:pt>
                <c:pt idx="1351">
                  <c:v>13.52</c:v>
                </c:pt>
                <c:pt idx="1352">
                  <c:v>13.53</c:v>
                </c:pt>
                <c:pt idx="1353">
                  <c:v>13.54</c:v>
                </c:pt>
                <c:pt idx="1354">
                  <c:v>13.55</c:v>
                </c:pt>
                <c:pt idx="1355">
                  <c:v>13.56</c:v>
                </c:pt>
                <c:pt idx="1356">
                  <c:v>13.57</c:v>
                </c:pt>
                <c:pt idx="1357">
                  <c:v>13.58</c:v>
                </c:pt>
                <c:pt idx="1358">
                  <c:v>13.59</c:v>
                </c:pt>
                <c:pt idx="1359">
                  <c:v>13.6</c:v>
                </c:pt>
                <c:pt idx="1360">
                  <c:v>13.61</c:v>
                </c:pt>
                <c:pt idx="1361">
                  <c:v>13.62</c:v>
                </c:pt>
                <c:pt idx="1362">
                  <c:v>13.63</c:v>
                </c:pt>
                <c:pt idx="1363">
                  <c:v>13.64</c:v>
                </c:pt>
                <c:pt idx="1364">
                  <c:v>13.65</c:v>
                </c:pt>
                <c:pt idx="1365">
                  <c:v>13.66</c:v>
                </c:pt>
                <c:pt idx="1366">
                  <c:v>13.67</c:v>
                </c:pt>
                <c:pt idx="1367">
                  <c:v>13.68</c:v>
                </c:pt>
                <c:pt idx="1368">
                  <c:v>13.69</c:v>
                </c:pt>
                <c:pt idx="1369">
                  <c:v>13.7</c:v>
                </c:pt>
                <c:pt idx="1370">
                  <c:v>13.71</c:v>
                </c:pt>
                <c:pt idx="1371">
                  <c:v>13.72</c:v>
                </c:pt>
                <c:pt idx="1372">
                  <c:v>13.73</c:v>
                </c:pt>
                <c:pt idx="1373">
                  <c:v>13.74</c:v>
                </c:pt>
                <c:pt idx="1374">
                  <c:v>13.75</c:v>
                </c:pt>
                <c:pt idx="1375">
                  <c:v>13.76</c:v>
                </c:pt>
                <c:pt idx="1376">
                  <c:v>13.77</c:v>
                </c:pt>
                <c:pt idx="1377">
                  <c:v>13.78</c:v>
                </c:pt>
                <c:pt idx="1378">
                  <c:v>13.79</c:v>
                </c:pt>
                <c:pt idx="1379">
                  <c:v>13.8</c:v>
                </c:pt>
                <c:pt idx="1380">
                  <c:v>13.81</c:v>
                </c:pt>
                <c:pt idx="1381">
                  <c:v>13.82</c:v>
                </c:pt>
                <c:pt idx="1382">
                  <c:v>13.83</c:v>
                </c:pt>
                <c:pt idx="1383">
                  <c:v>13.84</c:v>
                </c:pt>
                <c:pt idx="1384">
                  <c:v>13.85</c:v>
                </c:pt>
                <c:pt idx="1385">
                  <c:v>13.86</c:v>
                </c:pt>
                <c:pt idx="1386">
                  <c:v>13.87</c:v>
                </c:pt>
                <c:pt idx="1387">
                  <c:v>13.88</c:v>
                </c:pt>
                <c:pt idx="1388">
                  <c:v>13.89</c:v>
                </c:pt>
                <c:pt idx="1389">
                  <c:v>13.9</c:v>
                </c:pt>
                <c:pt idx="1390">
                  <c:v>13.91</c:v>
                </c:pt>
                <c:pt idx="1391">
                  <c:v>13.92</c:v>
                </c:pt>
                <c:pt idx="1392">
                  <c:v>13.93</c:v>
                </c:pt>
                <c:pt idx="1393">
                  <c:v>13.94</c:v>
                </c:pt>
                <c:pt idx="1394">
                  <c:v>13.95</c:v>
                </c:pt>
                <c:pt idx="1395">
                  <c:v>13.96</c:v>
                </c:pt>
                <c:pt idx="1396">
                  <c:v>13.97</c:v>
                </c:pt>
                <c:pt idx="1397">
                  <c:v>13.98</c:v>
                </c:pt>
                <c:pt idx="1398">
                  <c:v>13.99</c:v>
                </c:pt>
                <c:pt idx="1399">
                  <c:v>14</c:v>
                </c:pt>
                <c:pt idx="1400">
                  <c:v>14.01</c:v>
                </c:pt>
                <c:pt idx="1401">
                  <c:v>14.02</c:v>
                </c:pt>
                <c:pt idx="1402">
                  <c:v>14.03</c:v>
                </c:pt>
                <c:pt idx="1403">
                  <c:v>14.04</c:v>
                </c:pt>
                <c:pt idx="1404">
                  <c:v>14.05</c:v>
                </c:pt>
                <c:pt idx="1405">
                  <c:v>14.06</c:v>
                </c:pt>
                <c:pt idx="1406">
                  <c:v>14.07</c:v>
                </c:pt>
                <c:pt idx="1407">
                  <c:v>14.08</c:v>
                </c:pt>
                <c:pt idx="1408">
                  <c:v>14.09</c:v>
                </c:pt>
                <c:pt idx="1409">
                  <c:v>14.1</c:v>
                </c:pt>
                <c:pt idx="1410">
                  <c:v>14.11</c:v>
                </c:pt>
                <c:pt idx="1411">
                  <c:v>14.12</c:v>
                </c:pt>
                <c:pt idx="1412">
                  <c:v>14.13</c:v>
                </c:pt>
                <c:pt idx="1413">
                  <c:v>14.14</c:v>
                </c:pt>
                <c:pt idx="1414">
                  <c:v>14.15</c:v>
                </c:pt>
                <c:pt idx="1415">
                  <c:v>14.16</c:v>
                </c:pt>
                <c:pt idx="1416">
                  <c:v>14.17</c:v>
                </c:pt>
                <c:pt idx="1417">
                  <c:v>14.18</c:v>
                </c:pt>
                <c:pt idx="1418">
                  <c:v>14.19</c:v>
                </c:pt>
                <c:pt idx="1419">
                  <c:v>14.2</c:v>
                </c:pt>
                <c:pt idx="1420">
                  <c:v>14.21</c:v>
                </c:pt>
                <c:pt idx="1421">
                  <c:v>14.22</c:v>
                </c:pt>
                <c:pt idx="1422">
                  <c:v>14.23</c:v>
                </c:pt>
                <c:pt idx="1423">
                  <c:v>14.24</c:v>
                </c:pt>
                <c:pt idx="1424">
                  <c:v>14.25</c:v>
                </c:pt>
                <c:pt idx="1425">
                  <c:v>14.26</c:v>
                </c:pt>
                <c:pt idx="1426">
                  <c:v>14.27</c:v>
                </c:pt>
                <c:pt idx="1427">
                  <c:v>14.28</c:v>
                </c:pt>
                <c:pt idx="1428">
                  <c:v>14.29</c:v>
                </c:pt>
                <c:pt idx="1429">
                  <c:v>14.3</c:v>
                </c:pt>
                <c:pt idx="1430">
                  <c:v>14.31</c:v>
                </c:pt>
                <c:pt idx="1431">
                  <c:v>14.32</c:v>
                </c:pt>
                <c:pt idx="1432">
                  <c:v>14.33</c:v>
                </c:pt>
                <c:pt idx="1433">
                  <c:v>14.34</c:v>
                </c:pt>
                <c:pt idx="1434">
                  <c:v>14.35</c:v>
                </c:pt>
                <c:pt idx="1435">
                  <c:v>14.36</c:v>
                </c:pt>
                <c:pt idx="1436">
                  <c:v>14.37</c:v>
                </c:pt>
                <c:pt idx="1437">
                  <c:v>14.38</c:v>
                </c:pt>
                <c:pt idx="1438">
                  <c:v>14.39</c:v>
                </c:pt>
                <c:pt idx="1439">
                  <c:v>14.4</c:v>
                </c:pt>
                <c:pt idx="1440">
                  <c:v>14.41</c:v>
                </c:pt>
                <c:pt idx="1441">
                  <c:v>14.42</c:v>
                </c:pt>
                <c:pt idx="1442">
                  <c:v>14.43</c:v>
                </c:pt>
                <c:pt idx="1443">
                  <c:v>14.44</c:v>
                </c:pt>
                <c:pt idx="1444">
                  <c:v>14.45</c:v>
                </c:pt>
                <c:pt idx="1445">
                  <c:v>14.46</c:v>
                </c:pt>
                <c:pt idx="1446">
                  <c:v>14.47</c:v>
                </c:pt>
                <c:pt idx="1447">
                  <c:v>14.48</c:v>
                </c:pt>
                <c:pt idx="1448">
                  <c:v>14.49</c:v>
                </c:pt>
                <c:pt idx="1449">
                  <c:v>14.5</c:v>
                </c:pt>
                <c:pt idx="1450">
                  <c:v>14.51</c:v>
                </c:pt>
                <c:pt idx="1451">
                  <c:v>14.52</c:v>
                </c:pt>
                <c:pt idx="1452">
                  <c:v>14.53</c:v>
                </c:pt>
                <c:pt idx="1453">
                  <c:v>14.54</c:v>
                </c:pt>
                <c:pt idx="1454">
                  <c:v>14.55</c:v>
                </c:pt>
                <c:pt idx="1455">
                  <c:v>14.56</c:v>
                </c:pt>
                <c:pt idx="1456">
                  <c:v>14.57</c:v>
                </c:pt>
                <c:pt idx="1457">
                  <c:v>14.58</c:v>
                </c:pt>
                <c:pt idx="1458">
                  <c:v>14.59</c:v>
                </c:pt>
                <c:pt idx="1459">
                  <c:v>14.6</c:v>
                </c:pt>
                <c:pt idx="1460">
                  <c:v>14.61</c:v>
                </c:pt>
                <c:pt idx="1461">
                  <c:v>14.62</c:v>
                </c:pt>
                <c:pt idx="1462">
                  <c:v>14.63</c:v>
                </c:pt>
                <c:pt idx="1463">
                  <c:v>14.64</c:v>
                </c:pt>
                <c:pt idx="1464">
                  <c:v>14.65</c:v>
                </c:pt>
                <c:pt idx="1465">
                  <c:v>14.66</c:v>
                </c:pt>
                <c:pt idx="1466">
                  <c:v>14.67</c:v>
                </c:pt>
                <c:pt idx="1467">
                  <c:v>14.68</c:v>
                </c:pt>
                <c:pt idx="1468">
                  <c:v>14.69</c:v>
                </c:pt>
                <c:pt idx="1469">
                  <c:v>14.7</c:v>
                </c:pt>
                <c:pt idx="1470">
                  <c:v>14.71</c:v>
                </c:pt>
                <c:pt idx="1471">
                  <c:v>14.72</c:v>
                </c:pt>
                <c:pt idx="1472">
                  <c:v>14.73</c:v>
                </c:pt>
                <c:pt idx="1473">
                  <c:v>14.74</c:v>
                </c:pt>
                <c:pt idx="1474">
                  <c:v>14.75</c:v>
                </c:pt>
                <c:pt idx="1475">
                  <c:v>14.76</c:v>
                </c:pt>
                <c:pt idx="1476">
                  <c:v>14.77</c:v>
                </c:pt>
                <c:pt idx="1477">
                  <c:v>14.78</c:v>
                </c:pt>
                <c:pt idx="1478">
                  <c:v>14.79</c:v>
                </c:pt>
                <c:pt idx="1479">
                  <c:v>14.8</c:v>
                </c:pt>
                <c:pt idx="1480">
                  <c:v>14.81</c:v>
                </c:pt>
                <c:pt idx="1481">
                  <c:v>14.82</c:v>
                </c:pt>
                <c:pt idx="1482">
                  <c:v>14.83</c:v>
                </c:pt>
                <c:pt idx="1483">
                  <c:v>14.84</c:v>
                </c:pt>
                <c:pt idx="1484">
                  <c:v>14.85</c:v>
                </c:pt>
                <c:pt idx="1485">
                  <c:v>14.86</c:v>
                </c:pt>
                <c:pt idx="1486">
                  <c:v>14.87</c:v>
                </c:pt>
                <c:pt idx="1487">
                  <c:v>14.88</c:v>
                </c:pt>
                <c:pt idx="1488">
                  <c:v>14.89</c:v>
                </c:pt>
                <c:pt idx="1489">
                  <c:v>14.9</c:v>
                </c:pt>
                <c:pt idx="1490">
                  <c:v>14.91</c:v>
                </c:pt>
                <c:pt idx="1491">
                  <c:v>14.92</c:v>
                </c:pt>
                <c:pt idx="1492">
                  <c:v>14.93</c:v>
                </c:pt>
                <c:pt idx="1493">
                  <c:v>14.94</c:v>
                </c:pt>
                <c:pt idx="1494">
                  <c:v>14.95</c:v>
                </c:pt>
                <c:pt idx="1495">
                  <c:v>14.96</c:v>
                </c:pt>
                <c:pt idx="1496">
                  <c:v>14.97</c:v>
                </c:pt>
                <c:pt idx="1497">
                  <c:v>14.98</c:v>
                </c:pt>
                <c:pt idx="1498">
                  <c:v>14.99</c:v>
                </c:pt>
                <c:pt idx="1499">
                  <c:v>15</c:v>
                </c:pt>
                <c:pt idx="1500">
                  <c:v>15.01</c:v>
                </c:pt>
                <c:pt idx="1501">
                  <c:v>15.02</c:v>
                </c:pt>
                <c:pt idx="1502">
                  <c:v>15.03</c:v>
                </c:pt>
                <c:pt idx="1503">
                  <c:v>15.04</c:v>
                </c:pt>
                <c:pt idx="1504">
                  <c:v>15.05</c:v>
                </c:pt>
                <c:pt idx="1505">
                  <c:v>15.06</c:v>
                </c:pt>
                <c:pt idx="1506">
                  <c:v>15.07</c:v>
                </c:pt>
                <c:pt idx="1507">
                  <c:v>15.08</c:v>
                </c:pt>
                <c:pt idx="1508">
                  <c:v>15.09</c:v>
                </c:pt>
                <c:pt idx="1509">
                  <c:v>15.1</c:v>
                </c:pt>
                <c:pt idx="1510">
                  <c:v>15.11</c:v>
                </c:pt>
                <c:pt idx="1511">
                  <c:v>15.12</c:v>
                </c:pt>
                <c:pt idx="1512">
                  <c:v>15.13</c:v>
                </c:pt>
                <c:pt idx="1513">
                  <c:v>15.14</c:v>
                </c:pt>
                <c:pt idx="1514">
                  <c:v>15.15</c:v>
                </c:pt>
                <c:pt idx="1515">
                  <c:v>15.16</c:v>
                </c:pt>
                <c:pt idx="1516">
                  <c:v>15.17</c:v>
                </c:pt>
                <c:pt idx="1517">
                  <c:v>15.18</c:v>
                </c:pt>
                <c:pt idx="1518">
                  <c:v>15.19</c:v>
                </c:pt>
                <c:pt idx="1519">
                  <c:v>15.2</c:v>
                </c:pt>
                <c:pt idx="1520">
                  <c:v>15.21</c:v>
                </c:pt>
                <c:pt idx="1521">
                  <c:v>15.22</c:v>
                </c:pt>
                <c:pt idx="1522">
                  <c:v>15.23</c:v>
                </c:pt>
                <c:pt idx="1523">
                  <c:v>15.24</c:v>
                </c:pt>
                <c:pt idx="1524">
                  <c:v>15.25</c:v>
                </c:pt>
                <c:pt idx="1525">
                  <c:v>15.26</c:v>
                </c:pt>
                <c:pt idx="1526">
                  <c:v>15.27</c:v>
                </c:pt>
                <c:pt idx="1527">
                  <c:v>15.28</c:v>
                </c:pt>
                <c:pt idx="1528">
                  <c:v>15.29</c:v>
                </c:pt>
                <c:pt idx="1529">
                  <c:v>15.3</c:v>
                </c:pt>
                <c:pt idx="1530">
                  <c:v>15.31</c:v>
                </c:pt>
                <c:pt idx="1531">
                  <c:v>15.32</c:v>
                </c:pt>
                <c:pt idx="1532">
                  <c:v>15.33</c:v>
                </c:pt>
                <c:pt idx="1533">
                  <c:v>15.34</c:v>
                </c:pt>
                <c:pt idx="1534">
                  <c:v>15.35</c:v>
                </c:pt>
                <c:pt idx="1535">
                  <c:v>15.36</c:v>
                </c:pt>
                <c:pt idx="1536">
                  <c:v>15.37</c:v>
                </c:pt>
                <c:pt idx="1537">
                  <c:v>15.38</c:v>
                </c:pt>
                <c:pt idx="1538">
                  <c:v>15.39</c:v>
                </c:pt>
                <c:pt idx="1539">
                  <c:v>15.4</c:v>
                </c:pt>
                <c:pt idx="1540">
                  <c:v>15.41</c:v>
                </c:pt>
                <c:pt idx="1541">
                  <c:v>15.42</c:v>
                </c:pt>
                <c:pt idx="1542">
                  <c:v>15.43</c:v>
                </c:pt>
                <c:pt idx="1543">
                  <c:v>15.44</c:v>
                </c:pt>
                <c:pt idx="1544">
                  <c:v>15.45</c:v>
                </c:pt>
                <c:pt idx="1545">
                  <c:v>15.46</c:v>
                </c:pt>
                <c:pt idx="1546">
                  <c:v>15.47</c:v>
                </c:pt>
                <c:pt idx="1547">
                  <c:v>15.48</c:v>
                </c:pt>
                <c:pt idx="1548">
                  <c:v>15.49</c:v>
                </c:pt>
                <c:pt idx="1549">
                  <c:v>15.5</c:v>
                </c:pt>
                <c:pt idx="1550">
                  <c:v>15.51</c:v>
                </c:pt>
                <c:pt idx="1551">
                  <c:v>15.52</c:v>
                </c:pt>
                <c:pt idx="1552">
                  <c:v>15.53</c:v>
                </c:pt>
                <c:pt idx="1553">
                  <c:v>15.54</c:v>
                </c:pt>
                <c:pt idx="1554">
                  <c:v>15.55</c:v>
                </c:pt>
                <c:pt idx="1555">
                  <c:v>15.56</c:v>
                </c:pt>
                <c:pt idx="1556">
                  <c:v>15.57</c:v>
                </c:pt>
                <c:pt idx="1557">
                  <c:v>15.58</c:v>
                </c:pt>
                <c:pt idx="1558">
                  <c:v>15.59</c:v>
                </c:pt>
                <c:pt idx="1559">
                  <c:v>15.6</c:v>
                </c:pt>
                <c:pt idx="1560">
                  <c:v>15.61</c:v>
                </c:pt>
                <c:pt idx="1561">
                  <c:v>15.62</c:v>
                </c:pt>
                <c:pt idx="1562">
                  <c:v>15.63</c:v>
                </c:pt>
                <c:pt idx="1563">
                  <c:v>15.64</c:v>
                </c:pt>
                <c:pt idx="1564">
                  <c:v>15.65</c:v>
                </c:pt>
                <c:pt idx="1565">
                  <c:v>15.66</c:v>
                </c:pt>
                <c:pt idx="1566">
                  <c:v>15.67</c:v>
                </c:pt>
                <c:pt idx="1567">
                  <c:v>15.68</c:v>
                </c:pt>
                <c:pt idx="1568">
                  <c:v>15.69</c:v>
                </c:pt>
                <c:pt idx="1569">
                  <c:v>15.7</c:v>
                </c:pt>
                <c:pt idx="1570">
                  <c:v>15.71</c:v>
                </c:pt>
                <c:pt idx="1571">
                  <c:v>15.72</c:v>
                </c:pt>
                <c:pt idx="1572">
                  <c:v>15.73</c:v>
                </c:pt>
                <c:pt idx="1573">
                  <c:v>15.74</c:v>
                </c:pt>
                <c:pt idx="1574">
                  <c:v>15.75</c:v>
                </c:pt>
                <c:pt idx="1575">
                  <c:v>15.76</c:v>
                </c:pt>
                <c:pt idx="1576">
                  <c:v>15.77</c:v>
                </c:pt>
                <c:pt idx="1577">
                  <c:v>15.78</c:v>
                </c:pt>
                <c:pt idx="1578">
                  <c:v>15.79</c:v>
                </c:pt>
                <c:pt idx="1579">
                  <c:v>15.8</c:v>
                </c:pt>
                <c:pt idx="1580">
                  <c:v>15.81</c:v>
                </c:pt>
                <c:pt idx="1581">
                  <c:v>15.82</c:v>
                </c:pt>
                <c:pt idx="1582">
                  <c:v>15.83</c:v>
                </c:pt>
                <c:pt idx="1583">
                  <c:v>15.84</c:v>
                </c:pt>
                <c:pt idx="1584">
                  <c:v>15.85</c:v>
                </c:pt>
                <c:pt idx="1585">
                  <c:v>15.86</c:v>
                </c:pt>
                <c:pt idx="1586">
                  <c:v>15.87</c:v>
                </c:pt>
                <c:pt idx="1587">
                  <c:v>15.88</c:v>
                </c:pt>
                <c:pt idx="1588">
                  <c:v>15.89</c:v>
                </c:pt>
                <c:pt idx="1589">
                  <c:v>15.9</c:v>
                </c:pt>
                <c:pt idx="1590">
                  <c:v>15.91</c:v>
                </c:pt>
                <c:pt idx="1591">
                  <c:v>15.92</c:v>
                </c:pt>
                <c:pt idx="1592">
                  <c:v>15.93</c:v>
                </c:pt>
                <c:pt idx="1593">
                  <c:v>15.94</c:v>
                </c:pt>
                <c:pt idx="1594">
                  <c:v>15.95</c:v>
                </c:pt>
                <c:pt idx="1595">
                  <c:v>15.96</c:v>
                </c:pt>
                <c:pt idx="1596">
                  <c:v>15.97</c:v>
                </c:pt>
                <c:pt idx="1597">
                  <c:v>15.98</c:v>
                </c:pt>
                <c:pt idx="1598">
                  <c:v>15.99</c:v>
                </c:pt>
                <c:pt idx="1599">
                  <c:v>16</c:v>
                </c:pt>
                <c:pt idx="1600">
                  <c:v>16.010000000000002</c:v>
                </c:pt>
                <c:pt idx="1601">
                  <c:v>16.02</c:v>
                </c:pt>
                <c:pt idx="1602">
                  <c:v>16.03</c:v>
                </c:pt>
                <c:pt idx="1603">
                  <c:v>16.04</c:v>
                </c:pt>
                <c:pt idx="1604">
                  <c:v>16.05</c:v>
                </c:pt>
                <c:pt idx="1605">
                  <c:v>16.059999999999999</c:v>
                </c:pt>
                <c:pt idx="1606">
                  <c:v>16.07</c:v>
                </c:pt>
                <c:pt idx="1607">
                  <c:v>16.079999999999998</c:v>
                </c:pt>
                <c:pt idx="1608">
                  <c:v>16.09</c:v>
                </c:pt>
                <c:pt idx="1609">
                  <c:v>16.100000000000001</c:v>
                </c:pt>
                <c:pt idx="1610">
                  <c:v>16.11</c:v>
                </c:pt>
                <c:pt idx="1611">
                  <c:v>16.12</c:v>
                </c:pt>
                <c:pt idx="1612">
                  <c:v>16.13</c:v>
                </c:pt>
                <c:pt idx="1613">
                  <c:v>16.14</c:v>
                </c:pt>
                <c:pt idx="1614">
                  <c:v>16.149999999999999</c:v>
                </c:pt>
                <c:pt idx="1615">
                  <c:v>16.16</c:v>
                </c:pt>
                <c:pt idx="1616">
                  <c:v>16.170000000000002</c:v>
                </c:pt>
                <c:pt idx="1617">
                  <c:v>16.18</c:v>
                </c:pt>
                <c:pt idx="1618">
                  <c:v>16.190000000000001</c:v>
                </c:pt>
                <c:pt idx="1619">
                  <c:v>16.2</c:v>
                </c:pt>
                <c:pt idx="1620">
                  <c:v>16.21</c:v>
                </c:pt>
                <c:pt idx="1621">
                  <c:v>16.22</c:v>
                </c:pt>
                <c:pt idx="1622">
                  <c:v>16.23</c:v>
                </c:pt>
                <c:pt idx="1623">
                  <c:v>16.239999999999998</c:v>
                </c:pt>
                <c:pt idx="1624">
                  <c:v>16.25</c:v>
                </c:pt>
                <c:pt idx="1625">
                  <c:v>16.260000000000002</c:v>
                </c:pt>
                <c:pt idx="1626">
                  <c:v>16.27</c:v>
                </c:pt>
                <c:pt idx="1627">
                  <c:v>16.28</c:v>
                </c:pt>
                <c:pt idx="1628">
                  <c:v>16.29</c:v>
                </c:pt>
                <c:pt idx="1629">
                  <c:v>16.3</c:v>
                </c:pt>
                <c:pt idx="1630">
                  <c:v>16.309999999999999</c:v>
                </c:pt>
                <c:pt idx="1631">
                  <c:v>16.32</c:v>
                </c:pt>
                <c:pt idx="1632">
                  <c:v>16.329999999999998</c:v>
                </c:pt>
                <c:pt idx="1633">
                  <c:v>16.34</c:v>
                </c:pt>
                <c:pt idx="1634">
                  <c:v>16.350000000000001</c:v>
                </c:pt>
                <c:pt idx="1635">
                  <c:v>16.36</c:v>
                </c:pt>
                <c:pt idx="1636">
                  <c:v>16.37</c:v>
                </c:pt>
                <c:pt idx="1637">
                  <c:v>16.38</c:v>
                </c:pt>
                <c:pt idx="1638">
                  <c:v>16.39</c:v>
                </c:pt>
                <c:pt idx="1639">
                  <c:v>16.399999999999999</c:v>
                </c:pt>
                <c:pt idx="1640">
                  <c:v>16.41</c:v>
                </c:pt>
                <c:pt idx="1641">
                  <c:v>16.420000000000002</c:v>
                </c:pt>
                <c:pt idx="1642">
                  <c:v>16.43</c:v>
                </c:pt>
                <c:pt idx="1643">
                  <c:v>16.440000000000001</c:v>
                </c:pt>
                <c:pt idx="1644">
                  <c:v>16.45</c:v>
                </c:pt>
                <c:pt idx="1645">
                  <c:v>16.46</c:v>
                </c:pt>
                <c:pt idx="1646">
                  <c:v>16.47</c:v>
                </c:pt>
                <c:pt idx="1647">
                  <c:v>16.48</c:v>
                </c:pt>
                <c:pt idx="1648">
                  <c:v>16.489999999999998</c:v>
                </c:pt>
                <c:pt idx="1649">
                  <c:v>16.5</c:v>
                </c:pt>
                <c:pt idx="1650">
                  <c:v>16.510000000000002</c:v>
                </c:pt>
                <c:pt idx="1651">
                  <c:v>16.52</c:v>
                </c:pt>
                <c:pt idx="1652">
                  <c:v>16.53</c:v>
                </c:pt>
                <c:pt idx="1653">
                  <c:v>16.54</c:v>
                </c:pt>
                <c:pt idx="1654">
                  <c:v>16.55</c:v>
                </c:pt>
                <c:pt idx="1655">
                  <c:v>16.559999999999999</c:v>
                </c:pt>
                <c:pt idx="1656">
                  <c:v>16.57</c:v>
                </c:pt>
                <c:pt idx="1657">
                  <c:v>16.579999999999998</c:v>
                </c:pt>
                <c:pt idx="1658">
                  <c:v>16.59</c:v>
                </c:pt>
                <c:pt idx="1659">
                  <c:v>16.600000000000001</c:v>
                </c:pt>
                <c:pt idx="1660">
                  <c:v>16.61</c:v>
                </c:pt>
                <c:pt idx="1661">
                  <c:v>16.62</c:v>
                </c:pt>
                <c:pt idx="1662">
                  <c:v>16.63</c:v>
                </c:pt>
                <c:pt idx="1663">
                  <c:v>16.64</c:v>
                </c:pt>
                <c:pt idx="1664">
                  <c:v>16.649999999999999</c:v>
                </c:pt>
                <c:pt idx="1665">
                  <c:v>16.66</c:v>
                </c:pt>
                <c:pt idx="1666">
                  <c:v>16.670000000000002</c:v>
                </c:pt>
                <c:pt idx="1667">
                  <c:v>16.68</c:v>
                </c:pt>
                <c:pt idx="1668">
                  <c:v>16.690000000000001</c:v>
                </c:pt>
                <c:pt idx="1669">
                  <c:v>16.7</c:v>
                </c:pt>
                <c:pt idx="1670">
                  <c:v>16.71</c:v>
                </c:pt>
                <c:pt idx="1671">
                  <c:v>16.72</c:v>
                </c:pt>
                <c:pt idx="1672">
                  <c:v>16.73</c:v>
                </c:pt>
                <c:pt idx="1673">
                  <c:v>16.739999999999998</c:v>
                </c:pt>
                <c:pt idx="1674">
                  <c:v>16.75</c:v>
                </c:pt>
                <c:pt idx="1675">
                  <c:v>16.760000000000002</c:v>
                </c:pt>
                <c:pt idx="1676">
                  <c:v>16.77</c:v>
                </c:pt>
                <c:pt idx="1677">
                  <c:v>16.78</c:v>
                </c:pt>
                <c:pt idx="1678">
                  <c:v>16.79</c:v>
                </c:pt>
                <c:pt idx="1679">
                  <c:v>16.8</c:v>
                </c:pt>
                <c:pt idx="1680">
                  <c:v>16.809999999999999</c:v>
                </c:pt>
                <c:pt idx="1681">
                  <c:v>16.82</c:v>
                </c:pt>
                <c:pt idx="1682">
                  <c:v>16.829999999999998</c:v>
                </c:pt>
                <c:pt idx="1683">
                  <c:v>16.84</c:v>
                </c:pt>
                <c:pt idx="1684">
                  <c:v>16.850000000000001</c:v>
                </c:pt>
                <c:pt idx="1685">
                  <c:v>16.86</c:v>
                </c:pt>
                <c:pt idx="1686">
                  <c:v>16.87</c:v>
                </c:pt>
                <c:pt idx="1687">
                  <c:v>16.88</c:v>
                </c:pt>
                <c:pt idx="1688">
                  <c:v>16.89</c:v>
                </c:pt>
                <c:pt idx="1689">
                  <c:v>16.899999999999999</c:v>
                </c:pt>
                <c:pt idx="1690">
                  <c:v>16.91</c:v>
                </c:pt>
                <c:pt idx="1691">
                  <c:v>16.920000000000002</c:v>
                </c:pt>
                <c:pt idx="1692">
                  <c:v>16.93</c:v>
                </c:pt>
                <c:pt idx="1693">
                  <c:v>16.940000000000001</c:v>
                </c:pt>
                <c:pt idx="1694">
                  <c:v>16.95</c:v>
                </c:pt>
                <c:pt idx="1695">
                  <c:v>16.96</c:v>
                </c:pt>
                <c:pt idx="1696">
                  <c:v>16.97</c:v>
                </c:pt>
                <c:pt idx="1697">
                  <c:v>16.98</c:v>
                </c:pt>
                <c:pt idx="1698">
                  <c:v>16.989999999999998</c:v>
                </c:pt>
                <c:pt idx="1699">
                  <c:v>17</c:v>
                </c:pt>
                <c:pt idx="1700">
                  <c:v>17.010000000000002</c:v>
                </c:pt>
                <c:pt idx="1701">
                  <c:v>17.02</c:v>
                </c:pt>
                <c:pt idx="1702">
                  <c:v>17.03</c:v>
                </c:pt>
                <c:pt idx="1703">
                  <c:v>17.04</c:v>
                </c:pt>
                <c:pt idx="1704">
                  <c:v>17.05</c:v>
                </c:pt>
                <c:pt idx="1705">
                  <c:v>17.059999999999999</c:v>
                </c:pt>
                <c:pt idx="1706">
                  <c:v>17.07</c:v>
                </c:pt>
                <c:pt idx="1707">
                  <c:v>17.079999999999998</c:v>
                </c:pt>
                <c:pt idx="1708">
                  <c:v>17.09</c:v>
                </c:pt>
                <c:pt idx="1709">
                  <c:v>17.100000000000001</c:v>
                </c:pt>
                <c:pt idx="1710">
                  <c:v>17.11</c:v>
                </c:pt>
                <c:pt idx="1711">
                  <c:v>17.12</c:v>
                </c:pt>
                <c:pt idx="1712">
                  <c:v>17.13</c:v>
                </c:pt>
                <c:pt idx="1713">
                  <c:v>17.14</c:v>
                </c:pt>
                <c:pt idx="1714">
                  <c:v>17.149999999999999</c:v>
                </c:pt>
                <c:pt idx="1715">
                  <c:v>17.16</c:v>
                </c:pt>
                <c:pt idx="1716">
                  <c:v>17.170000000000002</c:v>
                </c:pt>
                <c:pt idx="1717">
                  <c:v>17.18</c:v>
                </c:pt>
                <c:pt idx="1718">
                  <c:v>17.190000000000001</c:v>
                </c:pt>
                <c:pt idx="1719">
                  <c:v>17.2</c:v>
                </c:pt>
                <c:pt idx="1720">
                  <c:v>17.21</c:v>
                </c:pt>
                <c:pt idx="1721">
                  <c:v>17.22</c:v>
                </c:pt>
                <c:pt idx="1722">
                  <c:v>17.23</c:v>
                </c:pt>
                <c:pt idx="1723">
                  <c:v>17.239999999999998</c:v>
                </c:pt>
                <c:pt idx="1724">
                  <c:v>17.25</c:v>
                </c:pt>
                <c:pt idx="1725">
                  <c:v>17.260000000000002</c:v>
                </c:pt>
                <c:pt idx="1726">
                  <c:v>17.27</c:v>
                </c:pt>
                <c:pt idx="1727">
                  <c:v>17.28</c:v>
                </c:pt>
                <c:pt idx="1728">
                  <c:v>17.29</c:v>
                </c:pt>
                <c:pt idx="1729">
                  <c:v>17.3</c:v>
                </c:pt>
                <c:pt idx="1730">
                  <c:v>17.309999999999999</c:v>
                </c:pt>
                <c:pt idx="1731">
                  <c:v>17.32</c:v>
                </c:pt>
                <c:pt idx="1732">
                  <c:v>17.329999999999998</c:v>
                </c:pt>
                <c:pt idx="1733">
                  <c:v>17.34</c:v>
                </c:pt>
                <c:pt idx="1734">
                  <c:v>17.350000000000001</c:v>
                </c:pt>
                <c:pt idx="1735">
                  <c:v>17.36</c:v>
                </c:pt>
                <c:pt idx="1736">
                  <c:v>17.37</c:v>
                </c:pt>
                <c:pt idx="1737">
                  <c:v>17.38</c:v>
                </c:pt>
                <c:pt idx="1738">
                  <c:v>17.39</c:v>
                </c:pt>
                <c:pt idx="1739">
                  <c:v>17.399999999999999</c:v>
                </c:pt>
                <c:pt idx="1740">
                  <c:v>17.41</c:v>
                </c:pt>
                <c:pt idx="1741">
                  <c:v>17.420000000000002</c:v>
                </c:pt>
                <c:pt idx="1742">
                  <c:v>17.43</c:v>
                </c:pt>
                <c:pt idx="1743">
                  <c:v>17.440000000000001</c:v>
                </c:pt>
                <c:pt idx="1744">
                  <c:v>17.45</c:v>
                </c:pt>
                <c:pt idx="1745">
                  <c:v>17.46</c:v>
                </c:pt>
                <c:pt idx="1746">
                  <c:v>17.47</c:v>
                </c:pt>
                <c:pt idx="1747">
                  <c:v>17.48</c:v>
                </c:pt>
                <c:pt idx="1748">
                  <c:v>17.489999999999998</c:v>
                </c:pt>
                <c:pt idx="1749">
                  <c:v>17.5</c:v>
                </c:pt>
                <c:pt idx="1750">
                  <c:v>17.510000000000002</c:v>
                </c:pt>
                <c:pt idx="1751">
                  <c:v>17.52</c:v>
                </c:pt>
                <c:pt idx="1752">
                  <c:v>17.53</c:v>
                </c:pt>
                <c:pt idx="1753">
                  <c:v>17.54</c:v>
                </c:pt>
                <c:pt idx="1754">
                  <c:v>17.55</c:v>
                </c:pt>
                <c:pt idx="1755">
                  <c:v>17.559999999999999</c:v>
                </c:pt>
                <c:pt idx="1756">
                  <c:v>17.57</c:v>
                </c:pt>
                <c:pt idx="1757">
                  <c:v>17.579999999999998</c:v>
                </c:pt>
                <c:pt idx="1758">
                  <c:v>17.59</c:v>
                </c:pt>
                <c:pt idx="1759">
                  <c:v>17.600000000000001</c:v>
                </c:pt>
                <c:pt idx="1760">
                  <c:v>17.61</c:v>
                </c:pt>
                <c:pt idx="1761">
                  <c:v>17.62</c:v>
                </c:pt>
                <c:pt idx="1762">
                  <c:v>17.63</c:v>
                </c:pt>
                <c:pt idx="1763">
                  <c:v>17.64</c:v>
                </c:pt>
                <c:pt idx="1764">
                  <c:v>17.649999999999999</c:v>
                </c:pt>
                <c:pt idx="1765">
                  <c:v>17.66</c:v>
                </c:pt>
                <c:pt idx="1766">
                  <c:v>17.670000000000002</c:v>
                </c:pt>
                <c:pt idx="1767">
                  <c:v>17.68</c:v>
                </c:pt>
                <c:pt idx="1768">
                  <c:v>17.690000000000001</c:v>
                </c:pt>
                <c:pt idx="1769">
                  <c:v>17.7</c:v>
                </c:pt>
                <c:pt idx="1770">
                  <c:v>17.71</c:v>
                </c:pt>
                <c:pt idx="1771">
                  <c:v>17.72</c:v>
                </c:pt>
                <c:pt idx="1772">
                  <c:v>17.73</c:v>
                </c:pt>
                <c:pt idx="1773">
                  <c:v>17.739999999999998</c:v>
                </c:pt>
                <c:pt idx="1774">
                  <c:v>17.75</c:v>
                </c:pt>
                <c:pt idx="1775">
                  <c:v>17.760000000000002</c:v>
                </c:pt>
                <c:pt idx="1776">
                  <c:v>17.77</c:v>
                </c:pt>
                <c:pt idx="1777">
                  <c:v>17.78</c:v>
                </c:pt>
                <c:pt idx="1778">
                  <c:v>17.79</c:v>
                </c:pt>
                <c:pt idx="1779">
                  <c:v>17.8</c:v>
                </c:pt>
                <c:pt idx="1780">
                  <c:v>17.809999999999999</c:v>
                </c:pt>
                <c:pt idx="1781">
                  <c:v>17.82</c:v>
                </c:pt>
                <c:pt idx="1782">
                  <c:v>17.829999999999998</c:v>
                </c:pt>
                <c:pt idx="1783">
                  <c:v>17.84</c:v>
                </c:pt>
                <c:pt idx="1784">
                  <c:v>17.850000000000001</c:v>
                </c:pt>
                <c:pt idx="1785">
                  <c:v>17.86</c:v>
                </c:pt>
                <c:pt idx="1786">
                  <c:v>17.87</c:v>
                </c:pt>
                <c:pt idx="1787">
                  <c:v>17.88</c:v>
                </c:pt>
                <c:pt idx="1788">
                  <c:v>17.89</c:v>
                </c:pt>
                <c:pt idx="1789">
                  <c:v>17.899999999999999</c:v>
                </c:pt>
                <c:pt idx="1790">
                  <c:v>17.91</c:v>
                </c:pt>
                <c:pt idx="1791">
                  <c:v>17.920000000000002</c:v>
                </c:pt>
                <c:pt idx="1792">
                  <c:v>17.93</c:v>
                </c:pt>
                <c:pt idx="1793">
                  <c:v>17.940000000000001</c:v>
                </c:pt>
                <c:pt idx="1794">
                  <c:v>17.95</c:v>
                </c:pt>
                <c:pt idx="1795">
                  <c:v>17.96</c:v>
                </c:pt>
                <c:pt idx="1796">
                  <c:v>17.97</c:v>
                </c:pt>
                <c:pt idx="1797">
                  <c:v>17.98</c:v>
                </c:pt>
                <c:pt idx="1798">
                  <c:v>17.989999999999998</c:v>
                </c:pt>
                <c:pt idx="1799">
                  <c:v>18</c:v>
                </c:pt>
                <c:pt idx="1800">
                  <c:v>18.010000000000002</c:v>
                </c:pt>
                <c:pt idx="1801">
                  <c:v>18.02</c:v>
                </c:pt>
                <c:pt idx="1802">
                  <c:v>18.03</c:v>
                </c:pt>
                <c:pt idx="1803">
                  <c:v>18.04</c:v>
                </c:pt>
                <c:pt idx="1804">
                  <c:v>18.05</c:v>
                </c:pt>
                <c:pt idx="1805">
                  <c:v>18.059999999999999</c:v>
                </c:pt>
                <c:pt idx="1806">
                  <c:v>18.07</c:v>
                </c:pt>
                <c:pt idx="1807">
                  <c:v>18.079999999999998</c:v>
                </c:pt>
                <c:pt idx="1808">
                  <c:v>18.09</c:v>
                </c:pt>
                <c:pt idx="1809">
                  <c:v>18.100000000000001</c:v>
                </c:pt>
                <c:pt idx="1810">
                  <c:v>18.11</c:v>
                </c:pt>
                <c:pt idx="1811">
                  <c:v>18.12</c:v>
                </c:pt>
                <c:pt idx="1812">
                  <c:v>18.13</c:v>
                </c:pt>
                <c:pt idx="1813">
                  <c:v>18.14</c:v>
                </c:pt>
                <c:pt idx="1814">
                  <c:v>18.149999999999999</c:v>
                </c:pt>
                <c:pt idx="1815">
                  <c:v>18.16</c:v>
                </c:pt>
                <c:pt idx="1816">
                  <c:v>18.170000000000002</c:v>
                </c:pt>
                <c:pt idx="1817">
                  <c:v>18.18</c:v>
                </c:pt>
                <c:pt idx="1818">
                  <c:v>18.190000000000001</c:v>
                </c:pt>
                <c:pt idx="1819">
                  <c:v>18.2</c:v>
                </c:pt>
                <c:pt idx="1820">
                  <c:v>18.21</c:v>
                </c:pt>
                <c:pt idx="1821">
                  <c:v>18.22</c:v>
                </c:pt>
                <c:pt idx="1822">
                  <c:v>18.23</c:v>
                </c:pt>
                <c:pt idx="1823">
                  <c:v>18.239999999999998</c:v>
                </c:pt>
                <c:pt idx="1824">
                  <c:v>18.25</c:v>
                </c:pt>
                <c:pt idx="1825">
                  <c:v>18.260000000000002</c:v>
                </c:pt>
                <c:pt idx="1826">
                  <c:v>18.27</c:v>
                </c:pt>
                <c:pt idx="1827">
                  <c:v>18.28</c:v>
                </c:pt>
                <c:pt idx="1828">
                  <c:v>18.29</c:v>
                </c:pt>
                <c:pt idx="1829">
                  <c:v>18.3</c:v>
                </c:pt>
                <c:pt idx="1830">
                  <c:v>18.309999999999999</c:v>
                </c:pt>
                <c:pt idx="1831">
                  <c:v>18.32</c:v>
                </c:pt>
                <c:pt idx="1832">
                  <c:v>18.329999999999998</c:v>
                </c:pt>
                <c:pt idx="1833">
                  <c:v>18.34</c:v>
                </c:pt>
                <c:pt idx="1834">
                  <c:v>18.350000000000001</c:v>
                </c:pt>
                <c:pt idx="1835">
                  <c:v>18.36</c:v>
                </c:pt>
                <c:pt idx="1836">
                  <c:v>18.37</c:v>
                </c:pt>
                <c:pt idx="1837">
                  <c:v>18.38</c:v>
                </c:pt>
                <c:pt idx="1838">
                  <c:v>18.39</c:v>
                </c:pt>
                <c:pt idx="1839">
                  <c:v>18.399999999999999</c:v>
                </c:pt>
                <c:pt idx="1840">
                  <c:v>18.41</c:v>
                </c:pt>
                <c:pt idx="1841">
                  <c:v>18.420000000000002</c:v>
                </c:pt>
                <c:pt idx="1842">
                  <c:v>18.43</c:v>
                </c:pt>
                <c:pt idx="1843">
                  <c:v>18.440000000000001</c:v>
                </c:pt>
                <c:pt idx="1844">
                  <c:v>18.45</c:v>
                </c:pt>
                <c:pt idx="1845">
                  <c:v>18.46</c:v>
                </c:pt>
                <c:pt idx="1846">
                  <c:v>18.47</c:v>
                </c:pt>
                <c:pt idx="1847">
                  <c:v>18.48</c:v>
                </c:pt>
                <c:pt idx="1848">
                  <c:v>18.489999999999998</c:v>
                </c:pt>
                <c:pt idx="1849">
                  <c:v>18.5</c:v>
                </c:pt>
                <c:pt idx="1850">
                  <c:v>18.510000000000002</c:v>
                </c:pt>
                <c:pt idx="1851">
                  <c:v>18.52</c:v>
                </c:pt>
                <c:pt idx="1852">
                  <c:v>18.53</c:v>
                </c:pt>
                <c:pt idx="1853">
                  <c:v>18.54</c:v>
                </c:pt>
                <c:pt idx="1854">
                  <c:v>18.55</c:v>
                </c:pt>
                <c:pt idx="1855">
                  <c:v>18.559999999999999</c:v>
                </c:pt>
                <c:pt idx="1856">
                  <c:v>18.57</c:v>
                </c:pt>
                <c:pt idx="1857">
                  <c:v>18.579999999999998</c:v>
                </c:pt>
                <c:pt idx="1858">
                  <c:v>18.59</c:v>
                </c:pt>
                <c:pt idx="1859">
                  <c:v>18.600000000000001</c:v>
                </c:pt>
                <c:pt idx="1860">
                  <c:v>18.61</c:v>
                </c:pt>
                <c:pt idx="1861">
                  <c:v>18.62</c:v>
                </c:pt>
                <c:pt idx="1862">
                  <c:v>18.63</c:v>
                </c:pt>
                <c:pt idx="1863">
                  <c:v>18.64</c:v>
                </c:pt>
                <c:pt idx="1864">
                  <c:v>18.649999999999999</c:v>
                </c:pt>
                <c:pt idx="1865">
                  <c:v>18.66</c:v>
                </c:pt>
                <c:pt idx="1866">
                  <c:v>18.670000000000002</c:v>
                </c:pt>
                <c:pt idx="1867">
                  <c:v>18.68</c:v>
                </c:pt>
                <c:pt idx="1868">
                  <c:v>18.690000000000001</c:v>
                </c:pt>
                <c:pt idx="1869">
                  <c:v>18.7</c:v>
                </c:pt>
                <c:pt idx="1870">
                  <c:v>18.71</c:v>
                </c:pt>
                <c:pt idx="1871">
                  <c:v>18.72</c:v>
                </c:pt>
                <c:pt idx="1872">
                  <c:v>18.73</c:v>
                </c:pt>
                <c:pt idx="1873">
                  <c:v>18.739999999999998</c:v>
                </c:pt>
                <c:pt idx="1874">
                  <c:v>18.75</c:v>
                </c:pt>
                <c:pt idx="1875">
                  <c:v>18.760000000000002</c:v>
                </c:pt>
                <c:pt idx="1876">
                  <c:v>18.77</c:v>
                </c:pt>
                <c:pt idx="1877">
                  <c:v>18.78</c:v>
                </c:pt>
                <c:pt idx="1878">
                  <c:v>18.79</c:v>
                </c:pt>
                <c:pt idx="1879">
                  <c:v>18.8</c:v>
                </c:pt>
                <c:pt idx="1880">
                  <c:v>18.809999999999999</c:v>
                </c:pt>
                <c:pt idx="1881">
                  <c:v>18.82</c:v>
                </c:pt>
                <c:pt idx="1882">
                  <c:v>18.829999999999998</c:v>
                </c:pt>
                <c:pt idx="1883">
                  <c:v>18.84</c:v>
                </c:pt>
                <c:pt idx="1884">
                  <c:v>18.850000000000001</c:v>
                </c:pt>
                <c:pt idx="1885">
                  <c:v>18.86</c:v>
                </c:pt>
                <c:pt idx="1886">
                  <c:v>18.87</c:v>
                </c:pt>
                <c:pt idx="1887">
                  <c:v>18.88</c:v>
                </c:pt>
                <c:pt idx="1888">
                  <c:v>18.89</c:v>
                </c:pt>
                <c:pt idx="1889">
                  <c:v>18.899999999999999</c:v>
                </c:pt>
                <c:pt idx="1890">
                  <c:v>18.91</c:v>
                </c:pt>
                <c:pt idx="1891">
                  <c:v>18.920000000000002</c:v>
                </c:pt>
                <c:pt idx="1892">
                  <c:v>18.93</c:v>
                </c:pt>
                <c:pt idx="1893">
                  <c:v>18.940000000000001</c:v>
                </c:pt>
                <c:pt idx="1894">
                  <c:v>18.95</c:v>
                </c:pt>
                <c:pt idx="1895">
                  <c:v>18.96</c:v>
                </c:pt>
                <c:pt idx="1896">
                  <c:v>18.97</c:v>
                </c:pt>
                <c:pt idx="1897">
                  <c:v>18.98</c:v>
                </c:pt>
                <c:pt idx="1898">
                  <c:v>18.989999999999998</c:v>
                </c:pt>
                <c:pt idx="1899">
                  <c:v>19</c:v>
                </c:pt>
                <c:pt idx="1900">
                  <c:v>19.010000000000002</c:v>
                </c:pt>
                <c:pt idx="1901">
                  <c:v>19.02</c:v>
                </c:pt>
                <c:pt idx="1902">
                  <c:v>19.03</c:v>
                </c:pt>
                <c:pt idx="1903">
                  <c:v>19.04</c:v>
                </c:pt>
                <c:pt idx="1904">
                  <c:v>19.05</c:v>
                </c:pt>
                <c:pt idx="1905">
                  <c:v>19.059999999999999</c:v>
                </c:pt>
                <c:pt idx="1906">
                  <c:v>19.07</c:v>
                </c:pt>
                <c:pt idx="1907">
                  <c:v>19.079999999999998</c:v>
                </c:pt>
                <c:pt idx="1908">
                  <c:v>19.09</c:v>
                </c:pt>
                <c:pt idx="1909">
                  <c:v>19.100000000000001</c:v>
                </c:pt>
                <c:pt idx="1910">
                  <c:v>19.11</c:v>
                </c:pt>
                <c:pt idx="1911">
                  <c:v>19.12</c:v>
                </c:pt>
                <c:pt idx="1912">
                  <c:v>19.13</c:v>
                </c:pt>
                <c:pt idx="1913">
                  <c:v>19.14</c:v>
                </c:pt>
                <c:pt idx="1914">
                  <c:v>19.149999999999999</c:v>
                </c:pt>
                <c:pt idx="1915">
                  <c:v>19.16</c:v>
                </c:pt>
                <c:pt idx="1916">
                  <c:v>19.170000000000002</c:v>
                </c:pt>
                <c:pt idx="1917">
                  <c:v>19.18</c:v>
                </c:pt>
                <c:pt idx="1918">
                  <c:v>19.190000000000001</c:v>
                </c:pt>
                <c:pt idx="1919">
                  <c:v>19.2</c:v>
                </c:pt>
                <c:pt idx="1920">
                  <c:v>19.21</c:v>
                </c:pt>
                <c:pt idx="1921">
                  <c:v>19.22</c:v>
                </c:pt>
                <c:pt idx="1922">
                  <c:v>19.23</c:v>
                </c:pt>
                <c:pt idx="1923">
                  <c:v>19.239999999999998</c:v>
                </c:pt>
                <c:pt idx="1924">
                  <c:v>19.25</c:v>
                </c:pt>
                <c:pt idx="1925">
                  <c:v>19.260000000000002</c:v>
                </c:pt>
                <c:pt idx="1926">
                  <c:v>19.27</c:v>
                </c:pt>
                <c:pt idx="1927">
                  <c:v>19.28</c:v>
                </c:pt>
                <c:pt idx="1928">
                  <c:v>19.29</c:v>
                </c:pt>
                <c:pt idx="1929">
                  <c:v>19.3</c:v>
                </c:pt>
                <c:pt idx="1930">
                  <c:v>19.309999999999999</c:v>
                </c:pt>
                <c:pt idx="1931">
                  <c:v>19.32</c:v>
                </c:pt>
                <c:pt idx="1932">
                  <c:v>19.329999999999998</c:v>
                </c:pt>
                <c:pt idx="1933">
                  <c:v>19.34</c:v>
                </c:pt>
                <c:pt idx="1934">
                  <c:v>19.350000000000001</c:v>
                </c:pt>
                <c:pt idx="1935">
                  <c:v>19.36</c:v>
                </c:pt>
                <c:pt idx="1936">
                  <c:v>19.37</c:v>
                </c:pt>
                <c:pt idx="1937">
                  <c:v>19.38</c:v>
                </c:pt>
                <c:pt idx="1938">
                  <c:v>19.39</c:v>
                </c:pt>
                <c:pt idx="1939">
                  <c:v>19.399999999999999</c:v>
                </c:pt>
                <c:pt idx="1940">
                  <c:v>19.41</c:v>
                </c:pt>
                <c:pt idx="1941">
                  <c:v>19.420000000000002</c:v>
                </c:pt>
                <c:pt idx="1942">
                  <c:v>19.43</c:v>
                </c:pt>
                <c:pt idx="1943">
                  <c:v>19.440000000000001</c:v>
                </c:pt>
                <c:pt idx="1944">
                  <c:v>19.45</c:v>
                </c:pt>
                <c:pt idx="1945">
                  <c:v>19.46</c:v>
                </c:pt>
                <c:pt idx="1946">
                  <c:v>19.47</c:v>
                </c:pt>
                <c:pt idx="1947">
                  <c:v>19.48</c:v>
                </c:pt>
                <c:pt idx="1948">
                  <c:v>19.489999999999998</c:v>
                </c:pt>
                <c:pt idx="1949">
                  <c:v>19.5</c:v>
                </c:pt>
                <c:pt idx="1950">
                  <c:v>19.510000000000002</c:v>
                </c:pt>
                <c:pt idx="1951">
                  <c:v>19.52</c:v>
                </c:pt>
                <c:pt idx="1952">
                  <c:v>19.53</c:v>
                </c:pt>
                <c:pt idx="1953">
                  <c:v>19.54</c:v>
                </c:pt>
                <c:pt idx="1954">
                  <c:v>19.55</c:v>
                </c:pt>
                <c:pt idx="1955">
                  <c:v>19.559999999999999</c:v>
                </c:pt>
                <c:pt idx="1956">
                  <c:v>19.57</c:v>
                </c:pt>
                <c:pt idx="1957">
                  <c:v>19.579999999999998</c:v>
                </c:pt>
                <c:pt idx="1958">
                  <c:v>19.59</c:v>
                </c:pt>
                <c:pt idx="1959">
                  <c:v>19.600000000000001</c:v>
                </c:pt>
                <c:pt idx="1960">
                  <c:v>19.61</c:v>
                </c:pt>
                <c:pt idx="1961">
                  <c:v>19.62</c:v>
                </c:pt>
                <c:pt idx="1962">
                  <c:v>19.63</c:v>
                </c:pt>
                <c:pt idx="1963">
                  <c:v>19.64</c:v>
                </c:pt>
                <c:pt idx="1964">
                  <c:v>19.649999999999999</c:v>
                </c:pt>
                <c:pt idx="1965">
                  <c:v>19.66</c:v>
                </c:pt>
                <c:pt idx="1966">
                  <c:v>19.670000000000002</c:v>
                </c:pt>
                <c:pt idx="1967">
                  <c:v>19.68</c:v>
                </c:pt>
                <c:pt idx="1968">
                  <c:v>19.690000000000001</c:v>
                </c:pt>
                <c:pt idx="1969">
                  <c:v>19.7</c:v>
                </c:pt>
                <c:pt idx="1970">
                  <c:v>19.71</c:v>
                </c:pt>
                <c:pt idx="1971">
                  <c:v>19.72</c:v>
                </c:pt>
                <c:pt idx="1972">
                  <c:v>19.73</c:v>
                </c:pt>
                <c:pt idx="1973">
                  <c:v>19.739999999999998</c:v>
                </c:pt>
                <c:pt idx="1974">
                  <c:v>19.75</c:v>
                </c:pt>
                <c:pt idx="1975">
                  <c:v>19.760000000000002</c:v>
                </c:pt>
                <c:pt idx="1976">
                  <c:v>19.77</c:v>
                </c:pt>
                <c:pt idx="1977">
                  <c:v>19.78</c:v>
                </c:pt>
                <c:pt idx="1978">
                  <c:v>19.79</c:v>
                </c:pt>
                <c:pt idx="1979">
                  <c:v>19.8</c:v>
                </c:pt>
                <c:pt idx="1980">
                  <c:v>19.809999999999999</c:v>
                </c:pt>
                <c:pt idx="1981">
                  <c:v>19.82</c:v>
                </c:pt>
                <c:pt idx="1982">
                  <c:v>19.829999999999998</c:v>
                </c:pt>
                <c:pt idx="1983">
                  <c:v>19.84</c:v>
                </c:pt>
                <c:pt idx="1984">
                  <c:v>19.850000000000001</c:v>
                </c:pt>
                <c:pt idx="1985">
                  <c:v>19.86</c:v>
                </c:pt>
                <c:pt idx="1986">
                  <c:v>19.87</c:v>
                </c:pt>
                <c:pt idx="1987">
                  <c:v>19.88</c:v>
                </c:pt>
                <c:pt idx="1988">
                  <c:v>19.89</c:v>
                </c:pt>
                <c:pt idx="1989">
                  <c:v>19.899999999999999</c:v>
                </c:pt>
                <c:pt idx="1990">
                  <c:v>19.91</c:v>
                </c:pt>
                <c:pt idx="1991">
                  <c:v>19.920000000000002</c:v>
                </c:pt>
                <c:pt idx="1992">
                  <c:v>19.93</c:v>
                </c:pt>
                <c:pt idx="1993">
                  <c:v>19.940000000000001</c:v>
                </c:pt>
                <c:pt idx="1994">
                  <c:v>19.95</c:v>
                </c:pt>
                <c:pt idx="1995">
                  <c:v>19.96</c:v>
                </c:pt>
                <c:pt idx="1996">
                  <c:v>19.97</c:v>
                </c:pt>
                <c:pt idx="1997">
                  <c:v>19.98</c:v>
                </c:pt>
                <c:pt idx="1998">
                  <c:v>19.989999999999998</c:v>
                </c:pt>
                <c:pt idx="1999">
                  <c:v>20</c:v>
                </c:pt>
                <c:pt idx="2000">
                  <c:v>20.010000000000002</c:v>
                </c:pt>
                <c:pt idx="2001">
                  <c:v>20.02</c:v>
                </c:pt>
                <c:pt idx="2002">
                  <c:v>20.03</c:v>
                </c:pt>
                <c:pt idx="2003">
                  <c:v>20.04</c:v>
                </c:pt>
                <c:pt idx="2004">
                  <c:v>20.05</c:v>
                </c:pt>
                <c:pt idx="2005">
                  <c:v>20.059999999999999</c:v>
                </c:pt>
                <c:pt idx="2006">
                  <c:v>20.07</c:v>
                </c:pt>
                <c:pt idx="2007">
                  <c:v>20.079999999999998</c:v>
                </c:pt>
                <c:pt idx="2008">
                  <c:v>20.09</c:v>
                </c:pt>
                <c:pt idx="2009">
                  <c:v>20.100000000000001</c:v>
                </c:pt>
                <c:pt idx="2010">
                  <c:v>20.11</c:v>
                </c:pt>
                <c:pt idx="2011">
                  <c:v>20.12</c:v>
                </c:pt>
                <c:pt idx="2012">
                  <c:v>20.13</c:v>
                </c:pt>
                <c:pt idx="2013">
                  <c:v>20.14</c:v>
                </c:pt>
                <c:pt idx="2014">
                  <c:v>20.149999999999999</c:v>
                </c:pt>
                <c:pt idx="2015">
                  <c:v>20.16</c:v>
                </c:pt>
                <c:pt idx="2016">
                  <c:v>20.170000000000002</c:v>
                </c:pt>
                <c:pt idx="2017">
                  <c:v>20.18</c:v>
                </c:pt>
                <c:pt idx="2018">
                  <c:v>20.190000000000001</c:v>
                </c:pt>
                <c:pt idx="2019">
                  <c:v>20.2</c:v>
                </c:pt>
                <c:pt idx="2020">
                  <c:v>20.21</c:v>
                </c:pt>
                <c:pt idx="2021">
                  <c:v>20.22</c:v>
                </c:pt>
                <c:pt idx="2022">
                  <c:v>20.23</c:v>
                </c:pt>
                <c:pt idx="2023">
                  <c:v>20.239999999999998</c:v>
                </c:pt>
                <c:pt idx="2024">
                  <c:v>20.25</c:v>
                </c:pt>
                <c:pt idx="2025">
                  <c:v>20.260000000000002</c:v>
                </c:pt>
                <c:pt idx="2026">
                  <c:v>20.27</c:v>
                </c:pt>
                <c:pt idx="2027">
                  <c:v>20.28</c:v>
                </c:pt>
                <c:pt idx="2028">
                  <c:v>20.29</c:v>
                </c:pt>
                <c:pt idx="2029">
                  <c:v>20.3</c:v>
                </c:pt>
                <c:pt idx="2030">
                  <c:v>20.309999999999999</c:v>
                </c:pt>
                <c:pt idx="2031">
                  <c:v>20.3200000000001</c:v>
                </c:pt>
                <c:pt idx="2032">
                  <c:v>20.330000000000101</c:v>
                </c:pt>
                <c:pt idx="2033">
                  <c:v>20.340000000000099</c:v>
                </c:pt>
                <c:pt idx="2034">
                  <c:v>20.350000000000101</c:v>
                </c:pt>
                <c:pt idx="2035">
                  <c:v>20.360000000000099</c:v>
                </c:pt>
                <c:pt idx="2036">
                  <c:v>20.3700000000001</c:v>
                </c:pt>
                <c:pt idx="2037">
                  <c:v>20.380000000000098</c:v>
                </c:pt>
                <c:pt idx="2038">
                  <c:v>20.3900000000001</c:v>
                </c:pt>
                <c:pt idx="2039">
                  <c:v>20.400000000000102</c:v>
                </c:pt>
                <c:pt idx="2040">
                  <c:v>20.4100000000001</c:v>
                </c:pt>
                <c:pt idx="2041">
                  <c:v>20.420000000000101</c:v>
                </c:pt>
                <c:pt idx="2042">
                  <c:v>20.430000000000099</c:v>
                </c:pt>
                <c:pt idx="2043">
                  <c:v>20.440000000000101</c:v>
                </c:pt>
                <c:pt idx="2044">
                  <c:v>20.450000000000099</c:v>
                </c:pt>
                <c:pt idx="2045">
                  <c:v>20.4600000000001</c:v>
                </c:pt>
                <c:pt idx="2046">
                  <c:v>20.470000000000098</c:v>
                </c:pt>
                <c:pt idx="2047">
                  <c:v>20.4800000000001</c:v>
                </c:pt>
                <c:pt idx="2048">
                  <c:v>20.490000000000101</c:v>
                </c:pt>
                <c:pt idx="2049">
                  <c:v>20.500000000000099</c:v>
                </c:pt>
                <c:pt idx="2050">
                  <c:v>20.510000000000101</c:v>
                </c:pt>
                <c:pt idx="2051">
                  <c:v>20.520000000000099</c:v>
                </c:pt>
                <c:pt idx="2052">
                  <c:v>20.530000000000101</c:v>
                </c:pt>
                <c:pt idx="2053">
                  <c:v>20.540000000000099</c:v>
                </c:pt>
                <c:pt idx="2054">
                  <c:v>20.5500000000001</c:v>
                </c:pt>
                <c:pt idx="2055">
                  <c:v>20.560000000000102</c:v>
                </c:pt>
                <c:pt idx="2056">
                  <c:v>20.5700000000001</c:v>
                </c:pt>
                <c:pt idx="2057">
                  <c:v>20.580000000000101</c:v>
                </c:pt>
                <c:pt idx="2058">
                  <c:v>20.590000000000099</c:v>
                </c:pt>
                <c:pt idx="2059">
                  <c:v>20.600000000000101</c:v>
                </c:pt>
                <c:pt idx="2060">
                  <c:v>20.610000000000099</c:v>
                </c:pt>
                <c:pt idx="2061">
                  <c:v>20.6200000000001</c:v>
                </c:pt>
                <c:pt idx="2062">
                  <c:v>20.630000000000098</c:v>
                </c:pt>
                <c:pt idx="2063">
                  <c:v>20.6400000000001</c:v>
                </c:pt>
                <c:pt idx="2064">
                  <c:v>20.650000000000102</c:v>
                </c:pt>
                <c:pt idx="2065">
                  <c:v>20.6600000000001</c:v>
                </c:pt>
                <c:pt idx="2066">
                  <c:v>20.670000000000101</c:v>
                </c:pt>
                <c:pt idx="2067">
                  <c:v>20.680000000000099</c:v>
                </c:pt>
                <c:pt idx="2068">
                  <c:v>20.690000000000101</c:v>
                </c:pt>
                <c:pt idx="2069">
                  <c:v>20.700000000000099</c:v>
                </c:pt>
                <c:pt idx="2070">
                  <c:v>20.7100000000001</c:v>
                </c:pt>
                <c:pt idx="2071">
                  <c:v>20.720000000000098</c:v>
                </c:pt>
                <c:pt idx="2072">
                  <c:v>20.7300000000001</c:v>
                </c:pt>
                <c:pt idx="2073">
                  <c:v>20.740000000000101</c:v>
                </c:pt>
                <c:pt idx="2074">
                  <c:v>20.750000000000099</c:v>
                </c:pt>
                <c:pt idx="2075">
                  <c:v>20.760000000000101</c:v>
                </c:pt>
                <c:pt idx="2076">
                  <c:v>20.770000000000099</c:v>
                </c:pt>
                <c:pt idx="2077">
                  <c:v>20.780000000000101</c:v>
                </c:pt>
                <c:pt idx="2078">
                  <c:v>20.790000000000099</c:v>
                </c:pt>
                <c:pt idx="2079">
                  <c:v>20.8000000000001</c:v>
                </c:pt>
                <c:pt idx="2080">
                  <c:v>20.810000000000102</c:v>
                </c:pt>
                <c:pt idx="2081">
                  <c:v>20.8200000000001</c:v>
                </c:pt>
                <c:pt idx="2082">
                  <c:v>20.830000000000101</c:v>
                </c:pt>
                <c:pt idx="2083">
                  <c:v>20.840000000000099</c:v>
                </c:pt>
                <c:pt idx="2084">
                  <c:v>20.850000000000101</c:v>
                </c:pt>
                <c:pt idx="2085">
                  <c:v>20.860000000000099</c:v>
                </c:pt>
                <c:pt idx="2086">
                  <c:v>20.8700000000001</c:v>
                </c:pt>
                <c:pt idx="2087">
                  <c:v>20.880000000000098</c:v>
                </c:pt>
                <c:pt idx="2088">
                  <c:v>20.8900000000001</c:v>
                </c:pt>
                <c:pt idx="2089">
                  <c:v>20.900000000000102</c:v>
                </c:pt>
                <c:pt idx="2090">
                  <c:v>20.9100000000001</c:v>
                </c:pt>
                <c:pt idx="2091">
                  <c:v>20.920000000000101</c:v>
                </c:pt>
                <c:pt idx="2092">
                  <c:v>20.930000000000099</c:v>
                </c:pt>
                <c:pt idx="2093">
                  <c:v>20.940000000000101</c:v>
                </c:pt>
                <c:pt idx="2094">
                  <c:v>20.950000000000099</c:v>
                </c:pt>
                <c:pt idx="2095">
                  <c:v>20.9600000000002</c:v>
                </c:pt>
                <c:pt idx="2096">
                  <c:v>20.970000000000201</c:v>
                </c:pt>
                <c:pt idx="2097">
                  <c:v>20.980000000000199</c:v>
                </c:pt>
                <c:pt idx="2098">
                  <c:v>20.990000000000201</c:v>
                </c:pt>
                <c:pt idx="2099">
                  <c:v>21.000000000000199</c:v>
                </c:pt>
                <c:pt idx="2100">
                  <c:v>21.010000000000201</c:v>
                </c:pt>
                <c:pt idx="2101">
                  <c:v>21.020000000000199</c:v>
                </c:pt>
                <c:pt idx="2102">
                  <c:v>21.0300000000002</c:v>
                </c:pt>
                <c:pt idx="2103">
                  <c:v>21.040000000000202</c:v>
                </c:pt>
                <c:pt idx="2104">
                  <c:v>21.0500000000002</c:v>
                </c:pt>
                <c:pt idx="2105">
                  <c:v>21.060000000000201</c:v>
                </c:pt>
                <c:pt idx="2106">
                  <c:v>21.070000000000199</c:v>
                </c:pt>
                <c:pt idx="2107">
                  <c:v>21.080000000000201</c:v>
                </c:pt>
                <c:pt idx="2108">
                  <c:v>21.090000000000199</c:v>
                </c:pt>
                <c:pt idx="2109">
                  <c:v>21.1000000000002</c:v>
                </c:pt>
                <c:pt idx="2110">
                  <c:v>21.110000000000198</c:v>
                </c:pt>
                <c:pt idx="2111">
                  <c:v>21.1200000000002</c:v>
                </c:pt>
                <c:pt idx="2112">
                  <c:v>21.130000000000202</c:v>
                </c:pt>
                <c:pt idx="2113">
                  <c:v>21.1400000000002</c:v>
                </c:pt>
                <c:pt idx="2114">
                  <c:v>21.150000000000201</c:v>
                </c:pt>
                <c:pt idx="2115">
                  <c:v>21.160000000000199</c:v>
                </c:pt>
                <c:pt idx="2116">
                  <c:v>21.170000000000201</c:v>
                </c:pt>
                <c:pt idx="2117">
                  <c:v>21.180000000000199</c:v>
                </c:pt>
                <c:pt idx="2118">
                  <c:v>21.1900000000002</c:v>
                </c:pt>
                <c:pt idx="2119">
                  <c:v>21.200000000000198</c:v>
                </c:pt>
                <c:pt idx="2120">
                  <c:v>21.2100000000002</c:v>
                </c:pt>
                <c:pt idx="2121">
                  <c:v>21.220000000000201</c:v>
                </c:pt>
                <c:pt idx="2122">
                  <c:v>21.230000000000199</c:v>
                </c:pt>
                <c:pt idx="2123">
                  <c:v>21.240000000000201</c:v>
                </c:pt>
                <c:pt idx="2124">
                  <c:v>21.250000000000199</c:v>
                </c:pt>
                <c:pt idx="2125">
                  <c:v>21.260000000000201</c:v>
                </c:pt>
                <c:pt idx="2126">
                  <c:v>21.270000000000199</c:v>
                </c:pt>
                <c:pt idx="2127">
                  <c:v>21.2800000000002</c:v>
                </c:pt>
                <c:pt idx="2128">
                  <c:v>21.290000000000202</c:v>
                </c:pt>
                <c:pt idx="2129">
                  <c:v>21.3000000000002</c:v>
                </c:pt>
                <c:pt idx="2130">
                  <c:v>21.310000000000201</c:v>
                </c:pt>
                <c:pt idx="2131">
                  <c:v>21.320000000000199</c:v>
                </c:pt>
                <c:pt idx="2132">
                  <c:v>21.330000000000201</c:v>
                </c:pt>
                <c:pt idx="2133">
                  <c:v>21.340000000000199</c:v>
                </c:pt>
                <c:pt idx="2134">
                  <c:v>21.3500000000002</c:v>
                </c:pt>
                <c:pt idx="2135">
                  <c:v>21.360000000000198</c:v>
                </c:pt>
                <c:pt idx="2136">
                  <c:v>21.3700000000002</c:v>
                </c:pt>
                <c:pt idx="2137">
                  <c:v>21.380000000000202</c:v>
                </c:pt>
                <c:pt idx="2138">
                  <c:v>21.3900000000002</c:v>
                </c:pt>
                <c:pt idx="2139">
                  <c:v>21.400000000000201</c:v>
                </c:pt>
                <c:pt idx="2140">
                  <c:v>21.410000000000199</c:v>
                </c:pt>
                <c:pt idx="2141">
                  <c:v>21.420000000000201</c:v>
                </c:pt>
                <c:pt idx="2142">
                  <c:v>21.430000000000199</c:v>
                </c:pt>
                <c:pt idx="2143">
                  <c:v>21.4400000000002</c:v>
                </c:pt>
                <c:pt idx="2144">
                  <c:v>21.450000000000198</c:v>
                </c:pt>
                <c:pt idx="2145">
                  <c:v>21.4600000000002</c:v>
                </c:pt>
                <c:pt idx="2146">
                  <c:v>21.470000000000201</c:v>
                </c:pt>
                <c:pt idx="2147">
                  <c:v>21.480000000000199</c:v>
                </c:pt>
                <c:pt idx="2148">
                  <c:v>21.490000000000201</c:v>
                </c:pt>
                <c:pt idx="2149">
                  <c:v>21.500000000000199</c:v>
                </c:pt>
                <c:pt idx="2150">
                  <c:v>21.510000000000201</c:v>
                </c:pt>
                <c:pt idx="2151">
                  <c:v>21.520000000000199</c:v>
                </c:pt>
                <c:pt idx="2152">
                  <c:v>21.5300000000002</c:v>
                </c:pt>
                <c:pt idx="2153">
                  <c:v>21.540000000000202</c:v>
                </c:pt>
                <c:pt idx="2154">
                  <c:v>21.5500000000002</c:v>
                </c:pt>
                <c:pt idx="2155">
                  <c:v>21.560000000000201</c:v>
                </c:pt>
                <c:pt idx="2156">
                  <c:v>21.570000000000199</c:v>
                </c:pt>
                <c:pt idx="2157">
                  <c:v>21.580000000000201</c:v>
                </c:pt>
                <c:pt idx="2158">
                  <c:v>21.590000000000199</c:v>
                </c:pt>
                <c:pt idx="2159">
                  <c:v>21.6000000000003</c:v>
                </c:pt>
                <c:pt idx="2160">
                  <c:v>21.610000000000198</c:v>
                </c:pt>
                <c:pt idx="2161">
                  <c:v>21.6200000000002</c:v>
                </c:pt>
                <c:pt idx="2162">
                  <c:v>21.630000000000301</c:v>
                </c:pt>
                <c:pt idx="2163">
                  <c:v>21.640000000000299</c:v>
                </c:pt>
                <c:pt idx="2164">
                  <c:v>21.650000000000301</c:v>
                </c:pt>
                <c:pt idx="2165">
                  <c:v>21.660000000000299</c:v>
                </c:pt>
                <c:pt idx="2166">
                  <c:v>21.6700000000003</c:v>
                </c:pt>
                <c:pt idx="2167">
                  <c:v>21.680000000000302</c:v>
                </c:pt>
                <c:pt idx="2168">
                  <c:v>21.6900000000003</c:v>
                </c:pt>
                <c:pt idx="2169">
                  <c:v>21.700000000000301</c:v>
                </c:pt>
                <c:pt idx="2170">
                  <c:v>21.710000000000299</c:v>
                </c:pt>
                <c:pt idx="2171">
                  <c:v>21.720000000000301</c:v>
                </c:pt>
                <c:pt idx="2172">
                  <c:v>21.730000000000299</c:v>
                </c:pt>
                <c:pt idx="2173">
                  <c:v>21.7400000000003</c:v>
                </c:pt>
                <c:pt idx="2174">
                  <c:v>21.750000000000298</c:v>
                </c:pt>
                <c:pt idx="2175">
                  <c:v>21.7600000000003</c:v>
                </c:pt>
                <c:pt idx="2176">
                  <c:v>21.770000000000302</c:v>
                </c:pt>
                <c:pt idx="2177">
                  <c:v>21.7800000000003</c:v>
                </c:pt>
                <c:pt idx="2178">
                  <c:v>21.790000000000301</c:v>
                </c:pt>
                <c:pt idx="2179">
                  <c:v>21.800000000000299</c:v>
                </c:pt>
                <c:pt idx="2180">
                  <c:v>21.810000000000301</c:v>
                </c:pt>
                <c:pt idx="2181">
                  <c:v>21.820000000000299</c:v>
                </c:pt>
                <c:pt idx="2182">
                  <c:v>21.8300000000003</c:v>
                </c:pt>
                <c:pt idx="2183">
                  <c:v>21.840000000000298</c:v>
                </c:pt>
                <c:pt idx="2184">
                  <c:v>21.8500000000003</c:v>
                </c:pt>
                <c:pt idx="2185">
                  <c:v>21.860000000000301</c:v>
                </c:pt>
                <c:pt idx="2186">
                  <c:v>21.870000000000299</c:v>
                </c:pt>
                <c:pt idx="2187">
                  <c:v>21.880000000000301</c:v>
                </c:pt>
                <c:pt idx="2188">
                  <c:v>21.890000000000299</c:v>
                </c:pt>
                <c:pt idx="2189">
                  <c:v>21.900000000000301</c:v>
                </c:pt>
                <c:pt idx="2190">
                  <c:v>21.910000000000299</c:v>
                </c:pt>
                <c:pt idx="2191">
                  <c:v>21.9200000000003</c:v>
                </c:pt>
                <c:pt idx="2192">
                  <c:v>21.930000000000302</c:v>
                </c:pt>
                <c:pt idx="2193">
                  <c:v>21.9400000000003</c:v>
                </c:pt>
                <c:pt idx="2194">
                  <c:v>21.950000000000301</c:v>
                </c:pt>
                <c:pt idx="2195">
                  <c:v>21.960000000000299</c:v>
                </c:pt>
                <c:pt idx="2196">
                  <c:v>21.970000000000301</c:v>
                </c:pt>
                <c:pt idx="2197">
                  <c:v>21.980000000000299</c:v>
                </c:pt>
                <c:pt idx="2198">
                  <c:v>21.9900000000003</c:v>
                </c:pt>
                <c:pt idx="2199">
                  <c:v>22.000000000000298</c:v>
                </c:pt>
                <c:pt idx="2200">
                  <c:v>22.0100000000003</c:v>
                </c:pt>
                <c:pt idx="2201">
                  <c:v>22.020000000000302</c:v>
                </c:pt>
                <c:pt idx="2202">
                  <c:v>22.0300000000003</c:v>
                </c:pt>
                <c:pt idx="2203">
                  <c:v>22.040000000000301</c:v>
                </c:pt>
                <c:pt idx="2204">
                  <c:v>22.050000000000299</c:v>
                </c:pt>
                <c:pt idx="2205">
                  <c:v>22.060000000000301</c:v>
                </c:pt>
                <c:pt idx="2206">
                  <c:v>22.070000000000299</c:v>
                </c:pt>
                <c:pt idx="2207">
                  <c:v>22.0800000000003</c:v>
                </c:pt>
                <c:pt idx="2208">
                  <c:v>22.090000000000298</c:v>
                </c:pt>
                <c:pt idx="2209">
                  <c:v>22.1000000000003</c:v>
                </c:pt>
                <c:pt idx="2210">
                  <c:v>22.110000000000301</c:v>
                </c:pt>
                <c:pt idx="2211">
                  <c:v>22.120000000000299</c:v>
                </c:pt>
                <c:pt idx="2212">
                  <c:v>22.130000000000301</c:v>
                </c:pt>
                <c:pt idx="2213">
                  <c:v>22.140000000000299</c:v>
                </c:pt>
                <c:pt idx="2214">
                  <c:v>22.150000000000301</c:v>
                </c:pt>
                <c:pt idx="2215">
                  <c:v>22.160000000000299</c:v>
                </c:pt>
                <c:pt idx="2216">
                  <c:v>22.1700000000003</c:v>
                </c:pt>
                <c:pt idx="2217">
                  <c:v>22.180000000000302</c:v>
                </c:pt>
                <c:pt idx="2218">
                  <c:v>22.1900000000003</c:v>
                </c:pt>
                <c:pt idx="2219">
                  <c:v>22.200000000000301</c:v>
                </c:pt>
                <c:pt idx="2220">
                  <c:v>22.210000000000299</c:v>
                </c:pt>
                <c:pt idx="2221">
                  <c:v>22.220000000000301</c:v>
                </c:pt>
                <c:pt idx="2222">
                  <c:v>22.230000000000299</c:v>
                </c:pt>
                <c:pt idx="2223">
                  <c:v>22.2400000000004</c:v>
                </c:pt>
                <c:pt idx="2224">
                  <c:v>22.250000000000298</c:v>
                </c:pt>
                <c:pt idx="2225">
                  <c:v>22.2600000000003</c:v>
                </c:pt>
                <c:pt idx="2226">
                  <c:v>22.270000000000401</c:v>
                </c:pt>
                <c:pt idx="2227">
                  <c:v>22.280000000000399</c:v>
                </c:pt>
                <c:pt idx="2228">
                  <c:v>22.290000000000401</c:v>
                </c:pt>
                <c:pt idx="2229">
                  <c:v>22.300000000000399</c:v>
                </c:pt>
                <c:pt idx="2230">
                  <c:v>22.3100000000004</c:v>
                </c:pt>
                <c:pt idx="2231">
                  <c:v>22.320000000000402</c:v>
                </c:pt>
                <c:pt idx="2232">
                  <c:v>22.3300000000004</c:v>
                </c:pt>
                <c:pt idx="2233">
                  <c:v>22.340000000000401</c:v>
                </c:pt>
                <c:pt idx="2234">
                  <c:v>22.350000000000399</c:v>
                </c:pt>
                <c:pt idx="2235">
                  <c:v>22.360000000000401</c:v>
                </c:pt>
                <c:pt idx="2236">
                  <c:v>22.370000000000399</c:v>
                </c:pt>
                <c:pt idx="2237">
                  <c:v>22.3800000000004</c:v>
                </c:pt>
                <c:pt idx="2238">
                  <c:v>22.390000000000398</c:v>
                </c:pt>
                <c:pt idx="2239">
                  <c:v>22.4000000000004</c:v>
                </c:pt>
                <c:pt idx="2240">
                  <c:v>22.410000000000402</c:v>
                </c:pt>
                <c:pt idx="2241">
                  <c:v>22.4200000000004</c:v>
                </c:pt>
                <c:pt idx="2242">
                  <c:v>22.430000000000401</c:v>
                </c:pt>
                <c:pt idx="2243">
                  <c:v>22.440000000000399</c:v>
                </c:pt>
                <c:pt idx="2244">
                  <c:v>22.450000000000401</c:v>
                </c:pt>
                <c:pt idx="2245">
                  <c:v>22.460000000000399</c:v>
                </c:pt>
                <c:pt idx="2246">
                  <c:v>22.4700000000004</c:v>
                </c:pt>
                <c:pt idx="2247">
                  <c:v>22.480000000000398</c:v>
                </c:pt>
                <c:pt idx="2248">
                  <c:v>22.4900000000004</c:v>
                </c:pt>
                <c:pt idx="2249">
                  <c:v>22.500000000000401</c:v>
                </c:pt>
                <c:pt idx="2250">
                  <c:v>22.510000000000399</c:v>
                </c:pt>
                <c:pt idx="2251">
                  <c:v>22.520000000000401</c:v>
                </c:pt>
                <c:pt idx="2252">
                  <c:v>22.530000000000399</c:v>
                </c:pt>
                <c:pt idx="2253">
                  <c:v>22.540000000000401</c:v>
                </c:pt>
                <c:pt idx="2254">
                  <c:v>22.550000000000399</c:v>
                </c:pt>
                <c:pt idx="2255">
                  <c:v>22.5600000000004</c:v>
                </c:pt>
                <c:pt idx="2256">
                  <c:v>22.570000000000402</c:v>
                </c:pt>
                <c:pt idx="2257">
                  <c:v>22.5800000000004</c:v>
                </c:pt>
                <c:pt idx="2258">
                  <c:v>22.590000000000401</c:v>
                </c:pt>
                <c:pt idx="2259">
                  <c:v>22.600000000000399</c:v>
                </c:pt>
                <c:pt idx="2260">
                  <c:v>22.610000000000401</c:v>
                </c:pt>
                <c:pt idx="2261">
                  <c:v>22.620000000000399</c:v>
                </c:pt>
                <c:pt idx="2262">
                  <c:v>22.6300000000004</c:v>
                </c:pt>
                <c:pt idx="2263">
                  <c:v>22.640000000000398</c:v>
                </c:pt>
                <c:pt idx="2264">
                  <c:v>22.6500000000004</c:v>
                </c:pt>
                <c:pt idx="2265">
                  <c:v>22.660000000000402</c:v>
                </c:pt>
                <c:pt idx="2266">
                  <c:v>22.6700000000004</c:v>
                </c:pt>
                <c:pt idx="2267">
                  <c:v>22.680000000000401</c:v>
                </c:pt>
                <c:pt idx="2268">
                  <c:v>22.690000000000399</c:v>
                </c:pt>
                <c:pt idx="2269">
                  <c:v>22.700000000000401</c:v>
                </c:pt>
                <c:pt idx="2270">
                  <c:v>22.710000000000399</c:v>
                </c:pt>
                <c:pt idx="2271">
                  <c:v>22.7200000000004</c:v>
                </c:pt>
                <c:pt idx="2272">
                  <c:v>22.730000000000398</c:v>
                </c:pt>
                <c:pt idx="2273">
                  <c:v>22.7400000000004</c:v>
                </c:pt>
                <c:pt idx="2274">
                  <c:v>22.750000000000401</c:v>
                </c:pt>
                <c:pt idx="2275">
                  <c:v>22.760000000000399</c:v>
                </c:pt>
                <c:pt idx="2276">
                  <c:v>22.770000000000401</c:v>
                </c:pt>
                <c:pt idx="2277">
                  <c:v>22.780000000000399</c:v>
                </c:pt>
                <c:pt idx="2278">
                  <c:v>22.790000000000401</c:v>
                </c:pt>
                <c:pt idx="2279">
                  <c:v>22.800000000000399</c:v>
                </c:pt>
                <c:pt idx="2280">
                  <c:v>22.8100000000004</c:v>
                </c:pt>
                <c:pt idx="2281">
                  <c:v>22.820000000000402</c:v>
                </c:pt>
                <c:pt idx="2282">
                  <c:v>22.8300000000004</c:v>
                </c:pt>
                <c:pt idx="2283">
                  <c:v>22.840000000000401</c:v>
                </c:pt>
                <c:pt idx="2284">
                  <c:v>22.850000000000399</c:v>
                </c:pt>
                <c:pt idx="2285">
                  <c:v>22.860000000000401</c:v>
                </c:pt>
                <c:pt idx="2286">
                  <c:v>22.870000000000399</c:v>
                </c:pt>
                <c:pt idx="2287">
                  <c:v>22.8800000000005</c:v>
                </c:pt>
                <c:pt idx="2288">
                  <c:v>22.890000000000398</c:v>
                </c:pt>
                <c:pt idx="2289">
                  <c:v>22.9000000000004</c:v>
                </c:pt>
                <c:pt idx="2290">
                  <c:v>22.910000000000501</c:v>
                </c:pt>
                <c:pt idx="2291">
                  <c:v>22.920000000000499</c:v>
                </c:pt>
                <c:pt idx="2292">
                  <c:v>22.930000000000501</c:v>
                </c:pt>
                <c:pt idx="2293">
                  <c:v>22.940000000000499</c:v>
                </c:pt>
                <c:pt idx="2294">
                  <c:v>22.9500000000005</c:v>
                </c:pt>
                <c:pt idx="2295">
                  <c:v>22.960000000000498</c:v>
                </c:pt>
                <c:pt idx="2296">
                  <c:v>22.9700000000005</c:v>
                </c:pt>
                <c:pt idx="2297">
                  <c:v>22.980000000000501</c:v>
                </c:pt>
                <c:pt idx="2298">
                  <c:v>22.990000000000499</c:v>
                </c:pt>
                <c:pt idx="2299">
                  <c:v>23.000000000000501</c:v>
                </c:pt>
                <c:pt idx="2300">
                  <c:v>23.010000000000499</c:v>
                </c:pt>
                <c:pt idx="2301">
                  <c:v>23.020000000000501</c:v>
                </c:pt>
                <c:pt idx="2302">
                  <c:v>23.030000000000499</c:v>
                </c:pt>
                <c:pt idx="2303">
                  <c:v>23.0400000000005</c:v>
                </c:pt>
                <c:pt idx="2304">
                  <c:v>23.050000000000502</c:v>
                </c:pt>
                <c:pt idx="2305">
                  <c:v>23.0600000000005</c:v>
                </c:pt>
                <c:pt idx="2306">
                  <c:v>23.070000000000501</c:v>
                </c:pt>
                <c:pt idx="2307">
                  <c:v>23.080000000000499</c:v>
                </c:pt>
                <c:pt idx="2308">
                  <c:v>23.090000000000501</c:v>
                </c:pt>
                <c:pt idx="2309">
                  <c:v>23.100000000000499</c:v>
                </c:pt>
                <c:pt idx="2310">
                  <c:v>23.1100000000005</c:v>
                </c:pt>
                <c:pt idx="2311">
                  <c:v>23.120000000000498</c:v>
                </c:pt>
                <c:pt idx="2312">
                  <c:v>23.1300000000005</c:v>
                </c:pt>
                <c:pt idx="2313">
                  <c:v>23.140000000000502</c:v>
                </c:pt>
                <c:pt idx="2314">
                  <c:v>23.1500000000005</c:v>
                </c:pt>
                <c:pt idx="2315">
                  <c:v>23.160000000000501</c:v>
                </c:pt>
                <c:pt idx="2316">
                  <c:v>23.170000000000499</c:v>
                </c:pt>
                <c:pt idx="2317">
                  <c:v>23.180000000000501</c:v>
                </c:pt>
                <c:pt idx="2318">
                  <c:v>23.190000000000499</c:v>
                </c:pt>
                <c:pt idx="2319">
                  <c:v>23.2000000000005</c:v>
                </c:pt>
                <c:pt idx="2320">
                  <c:v>23.210000000000498</c:v>
                </c:pt>
                <c:pt idx="2321">
                  <c:v>23.2200000000005</c:v>
                </c:pt>
                <c:pt idx="2322">
                  <c:v>23.230000000000501</c:v>
                </c:pt>
                <c:pt idx="2323">
                  <c:v>23.240000000000499</c:v>
                </c:pt>
                <c:pt idx="2324">
                  <c:v>23.250000000000501</c:v>
                </c:pt>
                <c:pt idx="2325">
                  <c:v>23.260000000000499</c:v>
                </c:pt>
                <c:pt idx="2326">
                  <c:v>23.270000000000501</c:v>
                </c:pt>
                <c:pt idx="2327">
                  <c:v>23.280000000000499</c:v>
                </c:pt>
                <c:pt idx="2328">
                  <c:v>23.2900000000005</c:v>
                </c:pt>
                <c:pt idx="2329">
                  <c:v>23.300000000000502</c:v>
                </c:pt>
                <c:pt idx="2330">
                  <c:v>23.3100000000005</c:v>
                </c:pt>
                <c:pt idx="2331">
                  <c:v>23.320000000000501</c:v>
                </c:pt>
                <c:pt idx="2332">
                  <c:v>23.330000000000499</c:v>
                </c:pt>
                <c:pt idx="2333">
                  <c:v>23.340000000000501</c:v>
                </c:pt>
                <c:pt idx="2334">
                  <c:v>23.350000000000499</c:v>
                </c:pt>
                <c:pt idx="2335">
                  <c:v>23.3600000000005</c:v>
                </c:pt>
                <c:pt idx="2336">
                  <c:v>23.370000000000498</c:v>
                </c:pt>
                <c:pt idx="2337">
                  <c:v>23.3800000000005</c:v>
                </c:pt>
                <c:pt idx="2338">
                  <c:v>23.390000000000502</c:v>
                </c:pt>
                <c:pt idx="2339">
                  <c:v>23.4000000000005</c:v>
                </c:pt>
                <c:pt idx="2340">
                  <c:v>23.410000000000501</c:v>
                </c:pt>
                <c:pt idx="2341">
                  <c:v>23.420000000000499</c:v>
                </c:pt>
                <c:pt idx="2342">
                  <c:v>23.430000000000501</c:v>
                </c:pt>
                <c:pt idx="2343">
                  <c:v>23.440000000000499</c:v>
                </c:pt>
                <c:pt idx="2344">
                  <c:v>23.4500000000005</c:v>
                </c:pt>
                <c:pt idx="2345">
                  <c:v>23.460000000000498</c:v>
                </c:pt>
                <c:pt idx="2346">
                  <c:v>23.4700000000005</c:v>
                </c:pt>
                <c:pt idx="2347">
                  <c:v>23.480000000000501</c:v>
                </c:pt>
                <c:pt idx="2348">
                  <c:v>23.490000000000499</c:v>
                </c:pt>
                <c:pt idx="2349">
                  <c:v>23.500000000000501</c:v>
                </c:pt>
                <c:pt idx="2350">
                  <c:v>23.510000000000499</c:v>
                </c:pt>
                <c:pt idx="2351">
                  <c:v>23.5200000000006</c:v>
                </c:pt>
                <c:pt idx="2352">
                  <c:v>23.530000000000499</c:v>
                </c:pt>
                <c:pt idx="2353">
                  <c:v>23.5400000000005</c:v>
                </c:pt>
                <c:pt idx="2354">
                  <c:v>23.550000000000601</c:v>
                </c:pt>
                <c:pt idx="2355">
                  <c:v>23.560000000000599</c:v>
                </c:pt>
                <c:pt idx="2356">
                  <c:v>23.570000000000601</c:v>
                </c:pt>
                <c:pt idx="2357">
                  <c:v>23.580000000000599</c:v>
                </c:pt>
                <c:pt idx="2358">
                  <c:v>23.5900000000006</c:v>
                </c:pt>
                <c:pt idx="2359">
                  <c:v>23.600000000000598</c:v>
                </c:pt>
                <c:pt idx="2360">
                  <c:v>23.6100000000006</c:v>
                </c:pt>
                <c:pt idx="2361">
                  <c:v>23.620000000000601</c:v>
                </c:pt>
                <c:pt idx="2362">
                  <c:v>23.630000000000599</c:v>
                </c:pt>
                <c:pt idx="2363">
                  <c:v>23.640000000000601</c:v>
                </c:pt>
                <c:pt idx="2364">
                  <c:v>23.650000000000599</c:v>
                </c:pt>
                <c:pt idx="2365">
                  <c:v>23.660000000000601</c:v>
                </c:pt>
                <c:pt idx="2366">
                  <c:v>23.670000000000599</c:v>
                </c:pt>
                <c:pt idx="2367">
                  <c:v>23.6800000000006</c:v>
                </c:pt>
                <c:pt idx="2368">
                  <c:v>23.690000000000602</c:v>
                </c:pt>
                <c:pt idx="2369">
                  <c:v>23.7000000000006</c:v>
                </c:pt>
                <c:pt idx="2370">
                  <c:v>23.710000000000601</c:v>
                </c:pt>
                <c:pt idx="2371">
                  <c:v>23.720000000000599</c:v>
                </c:pt>
                <c:pt idx="2372">
                  <c:v>23.730000000000601</c:v>
                </c:pt>
                <c:pt idx="2373">
                  <c:v>23.740000000000599</c:v>
                </c:pt>
                <c:pt idx="2374">
                  <c:v>23.7500000000006</c:v>
                </c:pt>
                <c:pt idx="2375">
                  <c:v>23.760000000000598</c:v>
                </c:pt>
                <c:pt idx="2376">
                  <c:v>23.7700000000006</c:v>
                </c:pt>
                <c:pt idx="2377">
                  <c:v>23.780000000000602</c:v>
                </c:pt>
                <c:pt idx="2378">
                  <c:v>23.7900000000006</c:v>
                </c:pt>
                <c:pt idx="2379">
                  <c:v>23.800000000000601</c:v>
                </c:pt>
                <c:pt idx="2380">
                  <c:v>23.810000000000599</c:v>
                </c:pt>
                <c:pt idx="2381">
                  <c:v>23.820000000000601</c:v>
                </c:pt>
                <c:pt idx="2382">
                  <c:v>23.830000000000599</c:v>
                </c:pt>
                <c:pt idx="2383">
                  <c:v>23.8400000000006</c:v>
                </c:pt>
                <c:pt idx="2384">
                  <c:v>23.850000000000598</c:v>
                </c:pt>
                <c:pt idx="2385">
                  <c:v>23.8600000000006</c:v>
                </c:pt>
                <c:pt idx="2386">
                  <c:v>23.870000000000601</c:v>
                </c:pt>
                <c:pt idx="2387">
                  <c:v>23.880000000000599</c:v>
                </c:pt>
                <c:pt idx="2388">
                  <c:v>23.890000000000601</c:v>
                </c:pt>
                <c:pt idx="2389">
                  <c:v>23.900000000000599</c:v>
                </c:pt>
                <c:pt idx="2390">
                  <c:v>23.910000000000601</c:v>
                </c:pt>
                <c:pt idx="2391">
                  <c:v>23.920000000000599</c:v>
                </c:pt>
                <c:pt idx="2392">
                  <c:v>23.9300000000006</c:v>
                </c:pt>
                <c:pt idx="2393">
                  <c:v>23.940000000000602</c:v>
                </c:pt>
                <c:pt idx="2394">
                  <c:v>23.9500000000006</c:v>
                </c:pt>
                <c:pt idx="2395">
                  <c:v>23.960000000000601</c:v>
                </c:pt>
                <c:pt idx="2396">
                  <c:v>23.970000000000599</c:v>
                </c:pt>
                <c:pt idx="2397">
                  <c:v>23.980000000000601</c:v>
                </c:pt>
                <c:pt idx="2398">
                  <c:v>23.990000000000599</c:v>
                </c:pt>
                <c:pt idx="2399">
                  <c:v>24.0000000000006</c:v>
                </c:pt>
                <c:pt idx="2400">
                  <c:v>24.010000000000598</c:v>
                </c:pt>
                <c:pt idx="2401">
                  <c:v>24.0200000000006</c:v>
                </c:pt>
                <c:pt idx="2402">
                  <c:v>24.030000000000602</c:v>
                </c:pt>
                <c:pt idx="2403">
                  <c:v>24.0400000000006</c:v>
                </c:pt>
                <c:pt idx="2404">
                  <c:v>24.050000000000601</c:v>
                </c:pt>
                <c:pt idx="2405">
                  <c:v>24.060000000000599</c:v>
                </c:pt>
                <c:pt idx="2406">
                  <c:v>24.070000000000601</c:v>
                </c:pt>
                <c:pt idx="2407">
                  <c:v>24.080000000000599</c:v>
                </c:pt>
                <c:pt idx="2408">
                  <c:v>24.0900000000006</c:v>
                </c:pt>
                <c:pt idx="2409">
                  <c:v>24.100000000000598</c:v>
                </c:pt>
                <c:pt idx="2410">
                  <c:v>24.1100000000006</c:v>
                </c:pt>
                <c:pt idx="2411">
                  <c:v>24.120000000000601</c:v>
                </c:pt>
                <c:pt idx="2412">
                  <c:v>24.130000000000599</c:v>
                </c:pt>
                <c:pt idx="2413">
                  <c:v>24.140000000000601</c:v>
                </c:pt>
                <c:pt idx="2414">
                  <c:v>24.150000000000599</c:v>
                </c:pt>
                <c:pt idx="2415">
                  <c:v>24.1600000000007</c:v>
                </c:pt>
                <c:pt idx="2416">
                  <c:v>24.170000000000599</c:v>
                </c:pt>
                <c:pt idx="2417">
                  <c:v>24.1800000000006</c:v>
                </c:pt>
                <c:pt idx="2418">
                  <c:v>24.190000000000701</c:v>
                </c:pt>
                <c:pt idx="2419">
                  <c:v>24.200000000000699</c:v>
                </c:pt>
                <c:pt idx="2420">
                  <c:v>24.210000000000701</c:v>
                </c:pt>
                <c:pt idx="2421">
                  <c:v>24.220000000000699</c:v>
                </c:pt>
                <c:pt idx="2422">
                  <c:v>24.2300000000007</c:v>
                </c:pt>
                <c:pt idx="2423">
                  <c:v>24.240000000000698</c:v>
                </c:pt>
                <c:pt idx="2424">
                  <c:v>24.2500000000007</c:v>
                </c:pt>
                <c:pt idx="2425">
                  <c:v>24.260000000000701</c:v>
                </c:pt>
                <c:pt idx="2426">
                  <c:v>24.270000000000699</c:v>
                </c:pt>
                <c:pt idx="2427">
                  <c:v>24.280000000000701</c:v>
                </c:pt>
                <c:pt idx="2428">
                  <c:v>24.290000000000699</c:v>
                </c:pt>
                <c:pt idx="2429">
                  <c:v>24.300000000000701</c:v>
                </c:pt>
                <c:pt idx="2430">
                  <c:v>24.310000000000699</c:v>
                </c:pt>
                <c:pt idx="2431">
                  <c:v>24.3200000000007</c:v>
                </c:pt>
                <c:pt idx="2432">
                  <c:v>24.330000000000702</c:v>
                </c:pt>
                <c:pt idx="2433">
                  <c:v>24.3400000000007</c:v>
                </c:pt>
                <c:pt idx="2434">
                  <c:v>24.350000000000701</c:v>
                </c:pt>
                <c:pt idx="2435">
                  <c:v>24.360000000000699</c:v>
                </c:pt>
                <c:pt idx="2436">
                  <c:v>24.370000000000701</c:v>
                </c:pt>
                <c:pt idx="2437">
                  <c:v>24.380000000000699</c:v>
                </c:pt>
                <c:pt idx="2438">
                  <c:v>24.3900000000007</c:v>
                </c:pt>
                <c:pt idx="2439">
                  <c:v>24.400000000000698</c:v>
                </c:pt>
                <c:pt idx="2440">
                  <c:v>24.4100000000007</c:v>
                </c:pt>
                <c:pt idx="2441">
                  <c:v>24.420000000000702</c:v>
                </c:pt>
                <c:pt idx="2442">
                  <c:v>24.4300000000007</c:v>
                </c:pt>
                <c:pt idx="2443">
                  <c:v>24.440000000000701</c:v>
                </c:pt>
                <c:pt idx="2444">
                  <c:v>24.450000000000699</c:v>
                </c:pt>
                <c:pt idx="2445">
                  <c:v>24.460000000000701</c:v>
                </c:pt>
                <c:pt idx="2446">
                  <c:v>24.470000000000699</c:v>
                </c:pt>
                <c:pt idx="2447">
                  <c:v>24.4800000000007</c:v>
                </c:pt>
                <c:pt idx="2448">
                  <c:v>24.490000000000698</c:v>
                </c:pt>
                <c:pt idx="2449">
                  <c:v>24.5000000000007</c:v>
                </c:pt>
                <c:pt idx="2450">
                  <c:v>24.510000000000701</c:v>
                </c:pt>
                <c:pt idx="2451">
                  <c:v>24.520000000000699</c:v>
                </c:pt>
                <c:pt idx="2452">
                  <c:v>24.530000000000701</c:v>
                </c:pt>
                <c:pt idx="2453">
                  <c:v>24.540000000000699</c:v>
                </c:pt>
                <c:pt idx="2454">
                  <c:v>24.550000000000701</c:v>
                </c:pt>
                <c:pt idx="2455">
                  <c:v>24.560000000000699</c:v>
                </c:pt>
                <c:pt idx="2456">
                  <c:v>24.5700000000007</c:v>
                </c:pt>
                <c:pt idx="2457">
                  <c:v>24.580000000000702</c:v>
                </c:pt>
                <c:pt idx="2458">
                  <c:v>24.5900000000007</c:v>
                </c:pt>
                <c:pt idx="2459">
                  <c:v>24.600000000000701</c:v>
                </c:pt>
                <c:pt idx="2460">
                  <c:v>24.610000000000699</c:v>
                </c:pt>
                <c:pt idx="2461">
                  <c:v>24.620000000000701</c:v>
                </c:pt>
                <c:pt idx="2462">
                  <c:v>24.630000000000699</c:v>
                </c:pt>
                <c:pt idx="2463">
                  <c:v>24.6400000000007</c:v>
                </c:pt>
                <c:pt idx="2464">
                  <c:v>24.650000000000698</c:v>
                </c:pt>
                <c:pt idx="2465">
                  <c:v>24.6600000000007</c:v>
                </c:pt>
                <c:pt idx="2466">
                  <c:v>24.670000000000702</c:v>
                </c:pt>
                <c:pt idx="2467">
                  <c:v>24.6800000000007</c:v>
                </c:pt>
                <c:pt idx="2468">
                  <c:v>24.690000000000701</c:v>
                </c:pt>
                <c:pt idx="2469">
                  <c:v>24.700000000000699</c:v>
                </c:pt>
                <c:pt idx="2470">
                  <c:v>24.710000000000701</c:v>
                </c:pt>
                <c:pt idx="2471">
                  <c:v>24.720000000000699</c:v>
                </c:pt>
                <c:pt idx="2472">
                  <c:v>24.7300000000007</c:v>
                </c:pt>
                <c:pt idx="2473">
                  <c:v>24.740000000000698</c:v>
                </c:pt>
                <c:pt idx="2474">
                  <c:v>24.7500000000007</c:v>
                </c:pt>
                <c:pt idx="2475">
                  <c:v>24.760000000000701</c:v>
                </c:pt>
                <c:pt idx="2476">
                  <c:v>24.770000000000699</c:v>
                </c:pt>
                <c:pt idx="2477">
                  <c:v>24.780000000000701</c:v>
                </c:pt>
                <c:pt idx="2478">
                  <c:v>24.790000000000699</c:v>
                </c:pt>
                <c:pt idx="2479">
                  <c:v>24.8000000000008</c:v>
                </c:pt>
                <c:pt idx="2480">
                  <c:v>24.810000000000699</c:v>
                </c:pt>
                <c:pt idx="2481">
                  <c:v>24.8200000000008</c:v>
                </c:pt>
                <c:pt idx="2482">
                  <c:v>24.830000000000801</c:v>
                </c:pt>
                <c:pt idx="2483">
                  <c:v>24.840000000000799</c:v>
                </c:pt>
                <c:pt idx="2484">
                  <c:v>24.850000000000801</c:v>
                </c:pt>
                <c:pt idx="2485">
                  <c:v>24.860000000000799</c:v>
                </c:pt>
                <c:pt idx="2486">
                  <c:v>24.8700000000008</c:v>
                </c:pt>
                <c:pt idx="2487">
                  <c:v>24.880000000000798</c:v>
                </c:pt>
                <c:pt idx="2488">
                  <c:v>24.8900000000008</c:v>
                </c:pt>
                <c:pt idx="2489">
                  <c:v>24.900000000000801</c:v>
                </c:pt>
                <c:pt idx="2490">
                  <c:v>24.9100000000008</c:v>
                </c:pt>
                <c:pt idx="2491">
                  <c:v>24.920000000000801</c:v>
                </c:pt>
                <c:pt idx="2492">
                  <c:v>24.930000000000799</c:v>
                </c:pt>
                <c:pt idx="2493">
                  <c:v>24.940000000000801</c:v>
                </c:pt>
                <c:pt idx="2494">
                  <c:v>24.950000000000799</c:v>
                </c:pt>
                <c:pt idx="2495">
                  <c:v>24.9600000000008</c:v>
                </c:pt>
                <c:pt idx="2496">
                  <c:v>24.970000000000802</c:v>
                </c:pt>
                <c:pt idx="2497">
                  <c:v>24.9800000000008</c:v>
                </c:pt>
                <c:pt idx="2498">
                  <c:v>24.990000000000801</c:v>
                </c:pt>
                <c:pt idx="2499">
                  <c:v>25.000000000000799</c:v>
                </c:pt>
                <c:pt idx="2500">
                  <c:v>25.010000000000801</c:v>
                </c:pt>
                <c:pt idx="2501">
                  <c:v>25.020000000000799</c:v>
                </c:pt>
                <c:pt idx="2502">
                  <c:v>25.0300000000008</c:v>
                </c:pt>
                <c:pt idx="2503">
                  <c:v>25.040000000000799</c:v>
                </c:pt>
                <c:pt idx="2504">
                  <c:v>25.0500000000008</c:v>
                </c:pt>
                <c:pt idx="2505">
                  <c:v>25.060000000000802</c:v>
                </c:pt>
                <c:pt idx="2506">
                  <c:v>25.0700000000008</c:v>
                </c:pt>
                <c:pt idx="2507">
                  <c:v>25.080000000000801</c:v>
                </c:pt>
                <c:pt idx="2508">
                  <c:v>25.090000000000799</c:v>
                </c:pt>
                <c:pt idx="2509">
                  <c:v>25.100000000000801</c:v>
                </c:pt>
                <c:pt idx="2510">
                  <c:v>25.110000000000799</c:v>
                </c:pt>
                <c:pt idx="2511">
                  <c:v>25.1200000000008</c:v>
                </c:pt>
                <c:pt idx="2512">
                  <c:v>25.130000000000798</c:v>
                </c:pt>
                <c:pt idx="2513">
                  <c:v>25.1400000000008</c:v>
                </c:pt>
                <c:pt idx="2514">
                  <c:v>25.150000000000801</c:v>
                </c:pt>
                <c:pt idx="2515">
                  <c:v>25.1600000000008</c:v>
                </c:pt>
                <c:pt idx="2516">
                  <c:v>25.170000000000801</c:v>
                </c:pt>
                <c:pt idx="2517">
                  <c:v>25.180000000000799</c:v>
                </c:pt>
                <c:pt idx="2518">
                  <c:v>25.190000000000801</c:v>
                </c:pt>
                <c:pt idx="2519">
                  <c:v>25.200000000000799</c:v>
                </c:pt>
                <c:pt idx="2520">
                  <c:v>25.2100000000008</c:v>
                </c:pt>
                <c:pt idx="2521">
                  <c:v>25.220000000000802</c:v>
                </c:pt>
                <c:pt idx="2522">
                  <c:v>25.2300000000008</c:v>
                </c:pt>
                <c:pt idx="2523">
                  <c:v>25.240000000000801</c:v>
                </c:pt>
                <c:pt idx="2524">
                  <c:v>25.250000000000799</c:v>
                </c:pt>
                <c:pt idx="2525">
                  <c:v>25.260000000000801</c:v>
                </c:pt>
                <c:pt idx="2526">
                  <c:v>25.270000000000799</c:v>
                </c:pt>
                <c:pt idx="2527">
                  <c:v>25.2800000000008</c:v>
                </c:pt>
                <c:pt idx="2528">
                  <c:v>25.290000000000799</c:v>
                </c:pt>
                <c:pt idx="2529">
                  <c:v>25.3000000000008</c:v>
                </c:pt>
                <c:pt idx="2530">
                  <c:v>25.310000000000802</c:v>
                </c:pt>
                <c:pt idx="2531">
                  <c:v>25.3200000000008</c:v>
                </c:pt>
                <c:pt idx="2532">
                  <c:v>25.330000000000801</c:v>
                </c:pt>
                <c:pt idx="2533">
                  <c:v>25.340000000000799</c:v>
                </c:pt>
                <c:pt idx="2534">
                  <c:v>25.350000000000801</c:v>
                </c:pt>
                <c:pt idx="2535">
                  <c:v>25.360000000000799</c:v>
                </c:pt>
                <c:pt idx="2536">
                  <c:v>25.3700000000008</c:v>
                </c:pt>
                <c:pt idx="2537">
                  <c:v>25.380000000000798</c:v>
                </c:pt>
                <c:pt idx="2538">
                  <c:v>25.3900000000008</c:v>
                </c:pt>
                <c:pt idx="2539">
                  <c:v>25.400000000000801</c:v>
                </c:pt>
                <c:pt idx="2540">
                  <c:v>25.4100000000008</c:v>
                </c:pt>
                <c:pt idx="2541">
                  <c:v>25.420000000000801</c:v>
                </c:pt>
                <c:pt idx="2542">
                  <c:v>25.430000000000799</c:v>
                </c:pt>
                <c:pt idx="2543">
                  <c:v>25.4400000000009</c:v>
                </c:pt>
                <c:pt idx="2544">
                  <c:v>25.450000000000799</c:v>
                </c:pt>
                <c:pt idx="2545">
                  <c:v>25.4600000000009</c:v>
                </c:pt>
                <c:pt idx="2546">
                  <c:v>25.470000000000901</c:v>
                </c:pt>
                <c:pt idx="2547">
                  <c:v>25.480000000000899</c:v>
                </c:pt>
                <c:pt idx="2548">
                  <c:v>25.490000000000901</c:v>
                </c:pt>
                <c:pt idx="2549">
                  <c:v>25.500000000000899</c:v>
                </c:pt>
                <c:pt idx="2550">
                  <c:v>25.5100000000009</c:v>
                </c:pt>
                <c:pt idx="2551">
                  <c:v>25.520000000000898</c:v>
                </c:pt>
                <c:pt idx="2552">
                  <c:v>25.5300000000009</c:v>
                </c:pt>
                <c:pt idx="2553">
                  <c:v>25.540000000000902</c:v>
                </c:pt>
                <c:pt idx="2554">
                  <c:v>25.5500000000009</c:v>
                </c:pt>
                <c:pt idx="2555">
                  <c:v>25.560000000000901</c:v>
                </c:pt>
                <c:pt idx="2556">
                  <c:v>25.570000000000899</c:v>
                </c:pt>
                <c:pt idx="2557">
                  <c:v>25.580000000000901</c:v>
                </c:pt>
                <c:pt idx="2558">
                  <c:v>25.590000000000899</c:v>
                </c:pt>
                <c:pt idx="2559">
                  <c:v>25.6000000000009</c:v>
                </c:pt>
                <c:pt idx="2560">
                  <c:v>25.610000000000898</c:v>
                </c:pt>
                <c:pt idx="2561">
                  <c:v>25.6200000000009</c:v>
                </c:pt>
                <c:pt idx="2562">
                  <c:v>25.630000000000901</c:v>
                </c:pt>
                <c:pt idx="2563">
                  <c:v>25.640000000000899</c:v>
                </c:pt>
                <c:pt idx="2564">
                  <c:v>25.650000000000901</c:v>
                </c:pt>
                <c:pt idx="2565">
                  <c:v>25.660000000000899</c:v>
                </c:pt>
                <c:pt idx="2566">
                  <c:v>25.670000000000901</c:v>
                </c:pt>
                <c:pt idx="2567">
                  <c:v>25.680000000000899</c:v>
                </c:pt>
                <c:pt idx="2568">
                  <c:v>25.6900000000009</c:v>
                </c:pt>
                <c:pt idx="2569">
                  <c:v>25.700000000000902</c:v>
                </c:pt>
                <c:pt idx="2570">
                  <c:v>25.7100000000009</c:v>
                </c:pt>
                <c:pt idx="2571">
                  <c:v>25.720000000000901</c:v>
                </c:pt>
                <c:pt idx="2572">
                  <c:v>25.730000000000899</c:v>
                </c:pt>
                <c:pt idx="2573">
                  <c:v>25.740000000000901</c:v>
                </c:pt>
                <c:pt idx="2574">
                  <c:v>25.750000000000899</c:v>
                </c:pt>
                <c:pt idx="2575">
                  <c:v>25.7600000000009</c:v>
                </c:pt>
                <c:pt idx="2576">
                  <c:v>25.770000000000898</c:v>
                </c:pt>
                <c:pt idx="2577">
                  <c:v>25.7800000000009</c:v>
                </c:pt>
                <c:pt idx="2578">
                  <c:v>25.790000000000902</c:v>
                </c:pt>
                <c:pt idx="2579">
                  <c:v>25.8000000000009</c:v>
                </c:pt>
                <c:pt idx="2580">
                  <c:v>25.810000000000901</c:v>
                </c:pt>
                <c:pt idx="2581">
                  <c:v>25.820000000000899</c:v>
                </c:pt>
                <c:pt idx="2582">
                  <c:v>25.830000000000901</c:v>
                </c:pt>
                <c:pt idx="2583">
                  <c:v>25.840000000000899</c:v>
                </c:pt>
                <c:pt idx="2584">
                  <c:v>25.8500000000009</c:v>
                </c:pt>
                <c:pt idx="2585">
                  <c:v>25.860000000000898</c:v>
                </c:pt>
                <c:pt idx="2586">
                  <c:v>25.8700000000009</c:v>
                </c:pt>
                <c:pt idx="2587">
                  <c:v>25.880000000000901</c:v>
                </c:pt>
                <c:pt idx="2588">
                  <c:v>25.890000000000899</c:v>
                </c:pt>
                <c:pt idx="2589">
                  <c:v>25.900000000000901</c:v>
                </c:pt>
                <c:pt idx="2590">
                  <c:v>25.910000000000899</c:v>
                </c:pt>
                <c:pt idx="2591">
                  <c:v>25.920000000000901</c:v>
                </c:pt>
                <c:pt idx="2592">
                  <c:v>25.930000000000899</c:v>
                </c:pt>
                <c:pt idx="2593">
                  <c:v>25.9400000000009</c:v>
                </c:pt>
                <c:pt idx="2594">
                  <c:v>25.950000000000902</c:v>
                </c:pt>
                <c:pt idx="2595">
                  <c:v>25.9600000000009</c:v>
                </c:pt>
                <c:pt idx="2596">
                  <c:v>25.970000000000901</c:v>
                </c:pt>
                <c:pt idx="2597">
                  <c:v>25.980000000000899</c:v>
                </c:pt>
                <c:pt idx="2598">
                  <c:v>25.990000000000901</c:v>
                </c:pt>
                <c:pt idx="2599">
                  <c:v>26.000000000000899</c:v>
                </c:pt>
                <c:pt idx="2600">
                  <c:v>26.0100000000009</c:v>
                </c:pt>
                <c:pt idx="2601">
                  <c:v>26.020000000000898</c:v>
                </c:pt>
                <c:pt idx="2602">
                  <c:v>26.0300000000009</c:v>
                </c:pt>
                <c:pt idx="2603">
                  <c:v>26.040000000000902</c:v>
                </c:pt>
                <c:pt idx="2604">
                  <c:v>26.0500000000009</c:v>
                </c:pt>
                <c:pt idx="2605">
                  <c:v>26.060000000000901</c:v>
                </c:pt>
                <c:pt idx="2606">
                  <c:v>26.070000000000899</c:v>
                </c:pt>
                <c:pt idx="2607">
                  <c:v>26.080000000001</c:v>
                </c:pt>
                <c:pt idx="2608">
                  <c:v>26.090000000000899</c:v>
                </c:pt>
                <c:pt idx="2609">
                  <c:v>26.100000000001</c:v>
                </c:pt>
                <c:pt idx="2610">
                  <c:v>26.110000000001001</c:v>
                </c:pt>
                <c:pt idx="2611">
                  <c:v>26.120000000000999</c:v>
                </c:pt>
                <c:pt idx="2612">
                  <c:v>26.130000000001001</c:v>
                </c:pt>
                <c:pt idx="2613">
                  <c:v>26.140000000000999</c:v>
                </c:pt>
                <c:pt idx="2614">
                  <c:v>26.150000000001</c:v>
                </c:pt>
                <c:pt idx="2615">
                  <c:v>26.160000000000998</c:v>
                </c:pt>
                <c:pt idx="2616">
                  <c:v>26.170000000001</c:v>
                </c:pt>
                <c:pt idx="2617">
                  <c:v>26.180000000001002</c:v>
                </c:pt>
                <c:pt idx="2618">
                  <c:v>26.190000000001</c:v>
                </c:pt>
                <c:pt idx="2619">
                  <c:v>26.200000000001001</c:v>
                </c:pt>
                <c:pt idx="2620">
                  <c:v>26.210000000000999</c:v>
                </c:pt>
                <c:pt idx="2621">
                  <c:v>26.220000000001001</c:v>
                </c:pt>
                <c:pt idx="2622">
                  <c:v>26.230000000000999</c:v>
                </c:pt>
                <c:pt idx="2623">
                  <c:v>26.240000000001</c:v>
                </c:pt>
                <c:pt idx="2624">
                  <c:v>26.250000000000998</c:v>
                </c:pt>
                <c:pt idx="2625">
                  <c:v>26.260000000001</c:v>
                </c:pt>
                <c:pt idx="2626">
                  <c:v>26.270000000001001</c:v>
                </c:pt>
                <c:pt idx="2627">
                  <c:v>26.280000000000999</c:v>
                </c:pt>
                <c:pt idx="2628">
                  <c:v>26.290000000001001</c:v>
                </c:pt>
                <c:pt idx="2629">
                  <c:v>26.300000000000999</c:v>
                </c:pt>
                <c:pt idx="2630">
                  <c:v>26.310000000001001</c:v>
                </c:pt>
                <c:pt idx="2631">
                  <c:v>26.320000000000999</c:v>
                </c:pt>
                <c:pt idx="2632">
                  <c:v>26.330000000001</c:v>
                </c:pt>
                <c:pt idx="2633">
                  <c:v>26.340000000001002</c:v>
                </c:pt>
                <c:pt idx="2634">
                  <c:v>26.350000000001</c:v>
                </c:pt>
                <c:pt idx="2635">
                  <c:v>26.360000000001001</c:v>
                </c:pt>
                <c:pt idx="2636">
                  <c:v>26.370000000000999</c:v>
                </c:pt>
                <c:pt idx="2637">
                  <c:v>26.380000000001001</c:v>
                </c:pt>
                <c:pt idx="2638">
                  <c:v>26.390000000000999</c:v>
                </c:pt>
                <c:pt idx="2639">
                  <c:v>26.400000000001</c:v>
                </c:pt>
                <c:pt idx="2640">
                  <c:v>26.410000000000998</c:v>
                </c:pt>
                <c:pt idx="2641">
                  <c:v>26.420000000001</c:v>
                </c:pt>
                <c:pt idx="2642">
                  <c:v>26.430000000001002</c:v>
                </c:pt>
                <c:pt idx="2643">
                  <c:v>26.440000000001</c:v>
                </c:pt>
                <c:pt idx="2644">
                  <c:v>26.450000000001001</c:v>
                </c:pt>
                <c:pt idx="2645">
                  <c:v>26.460000000000999</c:v>
                </c:pt>
                <c:pt idx="2646">
                  <c:v>26.470000000001001</c:v>
                </c:pt>
                <c:pt idx="2647">
                  <c:v>26.480000000000999</c:v>
                </c:pt>
                <c:pt idx="2648">
                  <c:v>26.490000000001</c:v>
                </c:pt>
                <c:pt idx="2649">
                  <c:v>26.500000000000998</c:v>
                </c:pt>
                <c:pt idx="2650">
                  <c:v>26.510000000001</c:v>
                </c:pt>
                <c:pt idx="2651">
                  <c:v>26.520000000001001</c:v>
                </c:pt>
                <c:pt idx="2652">
                  <c:v>26.530000000000999</c:v>
                </c:pt>
                <c:pt idx="2653">
                  <c:v>26.540000000001001</c:v>
                </c:pt>
                <c:pt idx="2654">
                  <c:v>26.550000000000999</c:v>
                </c:pt>
                <c:pt idx="2655">
                  <c:v>26.560000000001001</c:v>
                </c:pt>
                <c:pt idx="2656">
                  <c:v>26.570000000000999</c:v>
                </c:pt>
                <c:pt idx="2657">
                  <c:v>26.580000000001</c:v>
                </c:pt>
                <c:pt idx="2658">
                  <c:v>26.590000000001002</c:v>
                </c:pt>
                <c:pt idx="2659">
                  <c:v>26.600000000001</c:v>
                </c:pt>
                <c:pt idx="2660">
                  <c:v>26.610000000001001</c:v>
                </c:pt>
                <c:pt idx="2661">
                  <c:v>26.620000000000999</c:v>
                </c:pt>
                <c:pt idx="2662">
                  <c:v>26.630000000001001</c:v>
                </c:pt>
                <c:pt idx="2663">
                  <c:v>26.640000000000999</c:v>
                </c:pt>
                <c:pt idx="2664">
                  <c:v>26.650000000001</c:v>
                </c:pt>
                <c:pt idx="2665">
                  <c:v>26.660000000000998</c:v>
                </c:pt>
                <c:pt idx="2666">
                  <c:v>26.670000000001</c:v>
                </c:pt>
                <c:pt idx="2667">
                  <c:v>26.680000000001002</c:v>
                </c:pt>
                <c:pt idx="2668">
                  <c:v>26.690000000001</c:v>
                </c:pt>
                <c:pt idx="2669">
                  <c:v>26.700000000001001</c:v>
                </c:pt>
                <c:pt idx="2670">
                  <c:v>26.710000000000999</c:v>
                </c:pt>
                <c:pt idx="2671">
                  <c:v>26.7200000000011</c:v>
                </c:pt>
                <c:pt idx="2672">
                  <c:v>26.730000000000999</c:v>
                </c:pt>
                <c:pt idx="2673">
                  <c:v>26.7400000000011</c:v>
                </c:pt>
                <c:pt idx="2674">
                  <c:v>26.750000000001101</c:v>
                </c:pt>
                <c:pt idx="2675">
                  <c:v>26.760000000001099</c:v>
                </c:pt>
                <c:pt idx="2676">
                  <c:v>26.770000000001101</c:v>
                </c:pt>
                <c:pt idx="2677">
                  <c:v>26.780000000001099</c:v>
                </c:pt>
                <c:pt idx="2678">
                  <c:v>26.7900000000011</c:v>
                </c:pt>
                <c:pt idx="2679">
                  <c:v>26.800000000001098</c:v>
                </c:pt>
                <c:pt idx="2680">
                  <c:v>26.8100000000011</c:v>
                </c:pt>
                <c:pt idx="2681">
                  <c:v>26.820000000001102</c:v>
                </c:pt>
                <c:pt idx="2682">
                  <c:v>26.8300000000011</c:v>
                </c:pt>
                <c:pt idx="2683">
                  <c:v>26.840000000001101</c:v>
                </c:pt>
                <c:pt idx="2684">
                  <c:v>26.850000000001099</c:v>
                </c:pt>
                <c:pt idx="2685">
                  <c:v>26.860000000001101</c:v>
                </c:pt>
                <c:pt idx="2686">
                  <c:v>26.870000000001099</c:v>
                </c:pt>
                <c:pt idx="2687">
                  <c:v>26.8800000000011</c:v>
                </c:pt>
                <c:pt idx="2688">
                  <c:v>26.890000000001098</c:v>
                </c:pt>
                <c:pt idx="2689">
                  <c:v>26.9000000000011</c:v>
                </c:pt>
                <c:pt idx="2690">
                  <c:v>26.910000000001101</c:v>
                </c:pt>
                <c:pt idx="2691">
                  <c:v>26.920000000001099</c:v>
                </c:pt>
                <c:pt idx="2692">
                  <c:v>26.930000000001101</c:v>
                </c:pt>
                <c:pt idx="2693">
                  <c:v>26.940000000001099</c:v>
                </c:pt>
                <c:pt idx="2694">
                  <c:v>26.950000000001101</c:v>
                </c:pt>
                <c:pt idx="2695">
                  <c:v>26.960000000001099</c:v>
                </c:pt>
                <c:pt idx="2696">
                  <c:v>26.9700000000011</c:v>
                </c:pt>
                <c:pt idx="2697">
                  <c:v>26.980000000001102</c:v>
                </c:pt>
                <c:pt idx="2698">
                  <c:v>26.9900000000011</c:v>
                </c:pt>
                <c:pt idx="2699">
                  <c:v>27.000000000001101</c:v>
                </c:pt>
                <c:pt idx="2700">
                  <c:v>27.010000000001099</c:v>
                </c:pt>
                <c:pt idx="2701">
                  <c:v>27.020000000001101</c:v>
                </c:pt>
                <c:pt idx="2702">
                  <c:v>27.030000000001099</c:v>
                </c:pt>
                <c:pt idx="2703">
                  <c:v>27.0400000000011</c:v>
                </c:pt>
                <c:pt idx="2704">
                  <c:v>27.050000000001098</c:v>
                </c:pt>
                <c:pt idx="2705">
                  <c:v>27.0600000000011</c:v>
                </c:pt>
                <c:pt idx="2706">
                  <c:v>27.070000000001102</c:v>
                </c:pt>
                <c:pt idx="2707">
                  <c:v>27.0800000000011</c:v>
                </c:pt>
                <c:pt idx="2708">
                  <c:v>27.090000000001101</c:v>
                </c:pt>
                <c:pt idx="2709">
                  <c:v>27.100000000001099</c:v>
                </c:pt>
                <c:pt idx="2710">
                  <c:v>27.110000000001101</c:v>
                </c:pt>
                <c:pt idx="2711">
                  <c:v>27.120000000001099</c:v>
                </c:pt>
                <c:pt idx="2712">
                  <c:v>27.1300000000011</c:v>
                </c:pt>
                <c:pt idx="2713">
                  <c:v>27.140000000001098</c:v>
                </c:pt>
                <c:pt idx="2714">
                  <c:v>27.1500000000011</c:v>
                </c:pt>
                <c:pt idx="2715">
                  <c:v>27.160000000001101</c:v>
                </c:pt>
                <c:pt idx="2716">
                  <c:v>27.170000000001099</c:v>
                </c:pt>
                <c:pt idx="2717">
                  <c:v>27.180000000001101</c:v>
                </c:pt>
                <c:pt idx="2718">
                  <c:v>27.190000000001099</c:v>
                </c:pt>
                <c:pt idx="2719">
                  <c:v>27.200000000001101</c:v>
                </c:pt>
                <c:pt idx="2720">
                  <c:v>27.210000000001099</c:v>
                </c:pt>
                <c:pt idx="2721">
                  <c:v>27.2200000000011</c:v>
                </c:pt>
                <c:pt idx="2722">
                  <c:v>27.230000000001102</c:v>
                </c:pt>
                <c:pt idx="2723">
                  <c:v>27.2400000000011</c:v>
                </c:pt>
                <c:pt idx="2724">
                  <c:v>27.250000000001101</c:v>
                </c:pt>
                <c:pt idx="2725">
                  <c:v>27.260000000001099</c:v>
                </c:pt>
                <c:pt idx="2726">
                  <c:v>27.270000000001101</c:v>
                </c:pt>
                <c:pt idx="2727">
                  <c:v>27.280000000001099</c:v>
                </c:pt>
                <c:pt idx="2728">
                  <c:v>27.2900000000011</c:v>
                </c:pt>
                <c:pt idx="2729">
                  <c:v>27.300000000001098</c:v>
                </c:pt>
                <c:pt idx="2730">
                  <c:v>27.3100000000011</c:v>
                </c:pt>
                <c:pt idx="2731">
                  <c:v>27.320000000001102</c:v>
                </c:pt>
                <c:pt idx="2732">
                  <c:v>27.3300000000011</c:v>
                </c:pt>
                <c:pt idx="2733">
                  <c:v>27.340000000001101</c:v>
                </c:pt>
                <c:pt idx="2734">
                  <c:v>27.350000000001099</c:v>
                </c:pt>
                <c:pt idx="2735">
                  <c:v>27.3600000000012</c:v>
                </c:pt>
                <c:pt idx="2736">
                  <c:v>27.370000000001099</c:v>
                </c:pt>
                <c:pt idx="2737">
                  <c:v>27.3800000000012</c:v>
                </c:pt>
                <c:pt idx="2738">
                  <c:v>27.390000000001201</c:v>
                </c:pt>
                <c:pt idx="2739">
                  <c:v>27.400000000001199</c:v>
                </c:pt>
                <c:pt idx="2740">
                  <c:v>27.410000000001201</c:v>
                </c:pt>
                <c:pt idx="2741">
                  <c:v>27.420000000001199</c:v>
                </c:pt>
                <c:pt idx="2742">
                  <c:v>27.430000000001201</c:v>
                </c:pt>
                <c:pt idx="2743">
                  <c:v>27.440000000001199</c:v>
                </c:pt>
                <c:pt idx="2744">
                  <c:v>27.4500000000012</c:v>
                </c:pt>
                <c:pt idx="2745">
                  <c:v>27.460000000001202</c:v>
                </c:pt>
                <c:pt idx="2746">
                  <c:v>27.4700000000012</c:v>
                </c:pt>
                <c:pt idx="2747">
                  <c:v>27.480000000001201</c:v>
                </c:pt>
                <c:pt idx="2748">
                  <c:v>27.490000000001199</c:v>
                </c:pt>
                <c:pt idx="2749">
                  <c:v>27.500000000001201</c:v>
                </c:pt>
                <c:pt idx="2750">
                  <c:v>27.510000000001199</c:v>
                </c:pt>
                <c:pt idx="2751">
                  <c:v>27.5200000000012</c:v>
                </c:pt>
                <c:pt idx="2752">
                  <c:v>27.530000000001198</c:v>
                </c:pt>
                <c:pt idx="2753">
                  <c:v>27.5400000000012</c:v>
                </c:pt>
                <c:pt idx="2754">
                  <c:v>27.550000000001202</c:v>
                </c:pt>
                <c:pt idx="2755">
                  <c:v>27.5600000000012</c:v>
                </c:pt>
                <c:pt idx="2756">
                  <c:v>27.570000000001201</c:v>
                </c:pt>
                <c:pt idx="2757">
                  <c:v>27.580000000001199</c:v>
                </c:pt>
                <c:pt idx="2758">
                  <c:v>27.590000000001201</c:v>
                </c:pt>
                <c:pt idx="2759">
                  <c:v>27.600000000001199</c:v>
                </c:pt>
                <c:pt idx="2760">
                  <c:v>27.6100000000012</c:v>
                </c:pt>
                <c:pt idx="2761">
                  <c:v>27.620000000001198</c:v>
                </c:pt>
                <c:pt idx="2762">
                  <c:v>27.6300000000012</c:v>
                </c:pt>
                <c:pt idx="2763">
                  <c:v>27.640000000001201</c:v>
                </c:pt>
                <c:pt idx="2764">
                  <c:v>27.650000000001199</c:v>
                </c:pt>
                <c:pt idx="2765">
                  <c:v>27.660000000001201</c:v>
                </c:pt>
                <c:pt idx="2766">
                  <c:v>27.670000000001199</c:v>
                </c:pt>
                <c:pt idx="2767">
                  <c:v>27.680000000001201</c:v>
                </c:pt>
                <c:pt idx="2768">
                  <c:v>27.690000000001199</c:v>
                </c:pt>
                <c:pt idx="2769">
                  <c:v>27.7000000000012</c:v>
                </c:pt>
                <c:pt idx="2770">
                  <c:v>27.710000000001202</c:v>
                </c:pt>
                <c:pt idx="2771">
                  <c:v>27.7200000000012</c:v>
                </c:pt>
                <c:pt idx="2772">
                  <c:v>27.730000000001201</c:v>
                </c:pt>
                <c:pt idx="2773">
                  <c:v>27.740000000001199</c:v>
                </c:pt>
                <c:pt idx="2774">
                  <c:v>27.750000000001201</c:v>
                </c:pt>
                <c:pt idx="2775">
                  <c:v>27.760000000001199</c:v>
                </c:pt>
                <c:pt idx="2776">
                  <c:v>27.7700000000012</c:v>
                </c:pt>
                <c:pt idx="2777">
                  <c:v>27.780000000001198</c:v>
                </c:pt>
                <c:pt idx="2778">
                  <c:v>27.7900000000012</c:v>
                </c:pt>
                <c:pt idx="2779">
                  <c:v>27.800000000001202</c:v>
                </c:pt>
                <c:pt idx="2780">
                  <c:v>27.8100000000012</c:v>
                </c:pt>
                <c:pt idx="2781">
                  <c:v>27.820000000001201</c:v>
                </c:pt>
                <c:pt idx="2782">
                  <c:v>27.830000000001199</c:v>
                </c:pt>
                <c:pt idx="2783">
                  <c:v>27.840000000001201</c:v>
                </c:pt>
                <c:pt idx="2784">
                  <c:v>27.850000000001199</c:v>
                </c:pt>
                <c:pt idx="2785">
                  <c:v>27.8600000000012</c:v>
                </c:pt>
                <c:pt idx="2786">
                  <c:v>27.870000000001198</c:v>
                </c:pt>
                <c:pt idx="2787">
                  <c:v>27.8800000000012</c:v>
                </c:pt>
                <c:pt idx="2788">
                  <c:v>27.890000000001201</c:v>
                </c:pt>
                <c:pt idx="2789">
                  <c:v>27.900000000001199</c:v>
                </c:pt>
                <c:pt idx="2790">
                  <c:v>27.910000000001201</c:v>
                </c:pt>
                <c:pt idx="2791">
                  <c:v>27.920000000001199</c:v>
                </c:pt>
                <c:pt idx="2792">
                  <c:v>27.930000000001201</c:v>
                </c:pt>
                <c:pt idx="2793">
                  <c:v>27.940000000001199</c:v>
                </c:pt>
                <c:pt idx="2794">
                  <c:v>27.9500000000012</c:v>
                </c:pt>
                <c:pt idx="2795">
                  <c:v>27.960000000001202</c:v>
                </c:pt>
                <c:pt idx="2796">
                  <c:v>27.9700000000012</c:v>
                </c:pt>
                <c:pt idx="2797">
                  <c:v>27.980000000001201</c:v>
                </c:pt>
                <c:pt idx="2798">
                  <c:v>27.990000000001199</c:v>
                </c:pt>
                <c:pt idx="2799">
                  <c:v>28.0000000000013</c:v>
                </c:pt>
                <c:pt idx="2800">
                  <c:v>28.010000000001199</c:v>
                </c:pt>
                <c:pt idx="2801">
                  <c:v>28.0200000000013</c:v>
                </c:pt>
                <c:pt idx="2802">
                  <c:v>28.030000000001301</c:v>
                </c:pt>
                <c:pt idx="2803">
                  <c:v>28.040000000001299</c:v>
                </c:pt>
                <c:pt idx="2804">
                  <c:v>28.050000000001301</c:v>
                </c:pt>
                <c:pt idx="2805">
                  <c:v>28.060000000001299</c:v>
                </c:pt>
                <c:pt idx="2806">
                  <c:v>28.070000000001301</c:v>
                </c:pt>
                <c:pt idx="2807">
                  <c:v>28.080000000001299</c:v>
                </c:pt>
                <c:pt idx="2808">
                  <c:v>28.0900000000013</c:v>
                </c:pt>
                <c:pt idx="2809">
                  <c:v>28.100000000001302</c:v>
                </c:pt>
                <c:pt idx="2810">
                  <c:v>28.1100000000013</c:v>
                </c:pt>
                <c:pt idx="2811">
                  <c:v>28.120000000001301</c:v>
                </c:pt>
                <c:pt idx="2812">
                  <c:v>28.130000000001299</c:v>
                </c:pt>
                <c:pt idx="2813">
                  <c:v>28.140000000001301</c:v>
                </c:pt>
                <c:pt idx="2814">
                  <c:v>28.150000000001299</c:v>
                </c:pt>
                <c:pt idx="2815">
                  <c:v>28.1600000000013</c:v>
                </c:pt>
                <c:pt idx="2816">
                  <c:v>28.170000000001298</c:v>
                </c:pt>
                <c:pt idx="2817">
                  <c:v>28.1800000000013</c:v>
                </c:pt>
                <c:pt idx="2818">
                  <c:v>28.190000000001302</c:v>
                </c:pt>
                <c:pt idx="2819">
                  <c:v>28.2000000000013</c:v>
                </c:pt>
                <c:pt idx="2820">
                  <c:v>28.210000000001301</c:v>
                </c:pt>
                <c:pt idx="2821">
                  <c:v>28.220000000001299</c:v>
                </c:pt>
                <c:pt idx="2822">
                  <c:v>28.230000000001301</c:v>
                </c:pt>
                <c:pt idx="2823">
                  <c:v>28.240000000001299</c:v>
                </c:pt>
                <c:pt idx="2824">
                  <c:v>28.2500000000013</c:v>
                </c:pt>
                <c:pt idx="2825">
                  <c:v>28.260000000001298</c:v>
                </c:pt>
                <c:pt idx="2826">
                  <c:v>28.2700000000013</c:v>
                </c:pt>
                <c:pt idx="2827">
                  <c:v>28.280000000001301</c:v>
                </c:pt>
                <c:pt idx="2828">
                  <c:v>28.290000000001299</c:v>
                </c:pt>
                <c:pt idx="2829">
                  <c:v>28.300000000001301</c:v>
                </c:pt>
                <c:pt idx="2830">
                  <c:v>28.310000000001299</c:v>
                </c:pt>
                <c:pt idx="2831">
                  <c:v>28.320000000001301</c:v>
                </c:pt>
                <c:pt idx="2832">
                  <c:v>28.330000000001299</c:v>
                </c:pt>
                <c:pt idx="2833">
                  <c:v>28.3400000000013</c:v>
                </c:pt>
                <c:pt idx="2834">
                  <c:v>28.350000000001302</c:v>
                </c:pt>
                <c:pt idx="2835">
                  <c:v>28.3600000000013</c:v>
                </c:pt>
                <c:pt idx="2836">
                  <c:v>28.370000000001301</c:v>
                </c:pt>
                <c:pt idx="2837">
                  <c:v>28.380000000001299</c:v>
                </c:pt>
                <c:pt idx="2838">
                  <c:v>28.390000000001301</c:v>
                </c:pt>
                <c:pt idx="2839">
                  <c:v>28.400000000001299</c:v>
                </c:pt>
                <c:pt idx="2840">
                  <c:v>28.4100000000013</c:v>
                </c:pt>
                <c:pt idx="2841">
                  <c:v>28.420000000001298</c:v>
                </c:pt>
                <c:pt idx="2842">
                  <c:v>28.4300000000013</c:v>
                </c:pt>
                <c:pt idx="2843">
                  <c:v>28.440000000001302</c:v>
                </c:pt>
                <c:pt idx="2844">
                  <c:v>28.4500000000013</c:v>
                </c:pt>
                <c:pt idx="2845">
                  <c:v>28.460000000001301</c:v>
                </c:pt>
                <c:pt idx="2846">
                  <c:v>28.470000000001299</c:v>
                </c:pt>
                <c:pt idx="2847">
                  <c:v>28.480000000001301</c:v>
                </c:pt>
                <c:pt idx="2848">
                  <c:v>28.490000000001299</c:v>
                </c:pt>
                <c:pt idx="2849">
                  <c:v>28.5000000000013</c:v>
                </c:pt>
                <c:pt idx="2850">
                  <c:v>28.510000000001298</c:v>
                </c:pt>
                <c:pt idx="2851">
                  <c:v>28.5200000000013</c:v>
                </c:pt>
                <c:pt idx="2852">
                  <c:v>28.530000000001301</c:v>
                </c:pt>
                <c:pt idx="2853">
                  <c:v>28.540000000001299</c:v>
                </c:pt>
                <c:pt idx="2854">
                  <c:v>28.550000000001301</c:v>
                </c:pt>
                <c:pt idx="2855">
                  <c:v>28.560000000001299</c:v>
                </c:pt>
                <c:pt idx="2856">
                  <c:v>28.570000000001301</c:v>
                </c:pt>
                <c:pt idx="2857">
                  <c:v>28.580000000001299</c:v>
                </c:pt>
                <c:pt idx="2858">
                  <c:v>28.5900000000013</c:v>
                </c:pt>
                <c:pt idx="2859">
                  <c:v>28.600000000001302</c:v>
                </c:pt>
                <c:pt idx="2860">
                  <c:v>28.6100000000013</c:v>
                </c:pt>
                <c:pt idx="2861">
                  <c:v>28.620000000001301</c:v>
                </c:pt>
                <c:pt idx="2862">
                  <c:v>28.630000000001299</c:v>
                </c:pt>
                <c:pt idx="2863">
                  <c:v>28.6400000000014</c:v>
                </c:pt>
                <c:pt idx="2864">
                  <c:v>28.650000000001299</c:v>
                </c:pt>
                <c:pt idx="2865">
                  <c:v>28.6600000000014</c:v>
                </c:pt>
                <c:pt idx="2866">
                  <c:v>28.670000000001401</c:v>
                </c:pt>
                <c:pt idx="2867">
                  <c:v>28.680000000001399</c:v>
                </c:pt>
                <c:pt idx="2868">
                  <c:v>28.690000000001401</c:v>
                </c:pt>
                <c:pt idx="2869">
                  <c:v>28.700000000001399</c:v>
                </c:pt>
                <c:pt idx="2870">
                  <c:v>28.710000000001401</c:v>
                </c:pt>
                <c:pt idx="2871">
                  <c:v>28.720000000001399</c:v>
                </c:pt>
                <c:pt idx="2872">
                  <c:v>28.7300000000014</c:v>
                </c:pt>
                <c:pt idx="2873">
                  <c:v>28.740000000001402</c:v>
                </c:pt>
                <c:pt idx="2874">
                  <c:v>28.7500000000014</c:v>
                </c:pt>
                <c:pt idx="2875">
                  <c:v>28.760000000001401</c:v>
                </c:pt>
                <c:pt idx="2876">
                  <c:v>28.770000000001399</c:v>
                </c:pt>
                <c:pt idx="2877">
                  <c:v>28.780000000001401</c:v>
                </c:pt>
                <c:pt idx="2878">
                  <c:v>28.790000000001399</c:v>
                </c:pt>
                <c:pt idx="2879">
                  <c:v>28.8000000000014</c:v>
                </c:pt>
                <c:pt idx="2880">
                  <c:v>28.810000000001398</c:v>
                </c:pt>
                <c:pt idx="2881">
                  <c:v>28.8200000000014</c:v>
                </c:pt>
                <c:pt idx="2882">
                  <c:v>28.830000000001402</c:v>
                </c:pt>
                <c:pt idx="2883">
                  <c:v>28.8400000000014</c:v>
                </c:pt>
                <c:pt idx="2884">
                  <c:v>28.850000000001401</c:v>
                </c:pt>
                <c:pt idx="2885">
                  <c:v>28.860000000001399</c:v>
                </c:pt>
                <c:pt idx="2886">
                  <c:v>28.870000000001401</c:v>
                </c:pt>
                <c:pt idx="2887">
                  <c:v>28.880000000001399</c:v>
                </c:pt>
                <c:pt idx="2888">
                  <c:v>28.8900000000014</c:v>
                </c:pt>
                <c:pt idx="2889">
                  <c:v>28.900000000001398</c:v>
                </c:pt>
                <c:pt idx="2890">
                  <c:v>28.9100000000014</c:v>
                </c:pt>
                <c:pt idx="2891">
                  <c:v>28.920000000001401</c:v>
                </c:pt>
                <c:pt idx="2892">
                  <c:v>28.930000000001399</c:v>
                </c:pt>
                <c:pt idx="2893">
                  <c:v>28.940000000001401</c:v>
                </c:pt>
                <c:pt idx="2894">
                  <c:v>28.950000000001399</c:v>
                </c:pt>
                <c:pt idx="2895">
                  <c:v>28.960000000001401</c:v>
                </c:pt>
                <c:pt idx="2896">
                  <c:v>28.970000000001399</c:v>
                </c:pt>
                <c:pt idx="2897">
                  <c:v>28.9800000000014</c:v>
                </c:pt>
                <c:pt idx="2898">
                  <c:v>28.990000000001402</c:v>
                </c:pt>
                <c:pt idx="2899">
                  <c:v>29.0000000000014</c:v>
                </c:pt>
                <c:pt idx="2900">
                  <c:v>29.010000000001401</c:v>
                </c:pt>
                <c:pt idx="2901">
                  <c:v>29.020000000001399</c:v>
                </c:pt>
                <c:pt idx="2902">
                  <c:v>29.030000000001401</c:v>
                </c:pt>
                <c:pt idx="2903">
                  <c:v>29.040000000001399</c:v>
                </c:pt>
                <c:pt idx="2904">
                  <c:v>29.0500000000014</c:v>
                </c:pt>
                <c:pt idx="2905">
                  <c:v>29.060000000001398</c:v>
                </c:pt>
                <c:pt idx="2906">
                  <c:v>29.0700000000014</c:v>
                </c:pt>
                <c:pt idx="2907">
                  <c:v>29.080000000001402</c:v>
                </c:pt>
                <c:pt idx="2908">
                  <c:v>29.0900000000014</c:v>
                </c:pt>
                <c:pt idx="2909">
                  <c:v>29.100000000001401</c:v>
                </c:pt>
                <c:pt idx="2910">
                  <c:v>29.110000000001399</c:v>
                </c:pt>
                <c:pt idx="2911">
                  <c:v>29.120000000001401</c:v>
                </c:pt>
                <c:pt idx="2912">
                  <c:v>29.130000000001399</c:v>
                </c:pt>
                <c:pt idx="2913">
                  <c:v>29.1400000000014</c:v>
                </c:pt>
                <c:pt idx="2914">
                  <c:v>29.150000000001398</c:v>
                </c:pt>
                <c:pt idx="2915">
                  <c:v>29.1600000000014</c:v>
                </c:pt>
                <c:pt idx="2916">
                  <c:v>29.170000000001401</c:v>
                </c:pt>
                <c:pt idx="2917">
                  <c:v>29.180000000001399</c:v>
                </c:pt>
                <c:pt idx="2918">
                  <c:v>29.190000000001401</c:v>
                </c:pt>
                <c:pt idx="2919">
                  <c:v>29.200000000001399</c:v>
                </c:pt>
                <c:pt idx="2920">
                  <c:v>29.210000000001401</c:v>
                </c:pt>
                <c:pt idx="2921">
                  <c:v>29.220000000001399</c:v>
                </c:pt>
                <c:pt idx="2922">
                  <c:v>29.2300000000014</c:v>
                </c:pt>
                <c:pt idx="2923">
                  <c:v>29.240000000001402</c:v>
                </c:pt>
                <c:pt idx="2924">
                  <c:v>29.2500000000014</c:v>
                </c:pt>
                <c:pt idx="2925">
                  <c:v>29.260000000001401</c:v>
                </c:pt>
                <c:pt idx="2926">
                  <c:v>29.270000000001399</c:v>
                </c:pt>
                <c:pt idx="2927">
                  <c:v>29.2800000000015</c:v>
                </c:pt>
                <c:pt idx="2928">
                  <c:v>29.290000000001399</c:v>
                </c:pt>
                <c:pt idx="2929">
                  <c:v>29.3000000000015</c:v>
                </c:pt>
                <c:pt idx="2930">
                  <c:v>29.310000000001502</c:v>
                </c:pt>
                <c:pt idx="2931">
                  <c:v>29.3200000000015</c:v>
                </c:pt>
                <c:pt idx="2932">
                  <c:v>29.330000000001501</c:v>
                </c:pt>
                <c:pt idx="2933">
                  <c:v>29.340000000001499</c:v>
                </c:pt>
                <c:pt idx="2934">
                  <c:v>29.350000000001501</c:v>
                </c:pt>
                <c:pt idx="2935">
                  <c:v>29.360000000001499</c:v>
                </c:pt>
                <c:pt idx="2936">
                  <c:v>29.3700000000015</c:v>
                </c:pt>
                <c:pt idx="2937">
                  <c:v>29.380000000001498</c:v>
                </c:pt>
                <c:pt idx="2938">
                  <c:v>29.3900000000015</c:v>
                </c:pt>
                <c:pt idx="2939">
                  <c:v>29.400000000001501</c:v>
                </c:pt>
                <c:pt idx="2940">
                  <c:v>29.410000000001499</c:v>
                </c:pt>
                <c:pt idx="2941">
                  <c:v>29.420000000001501</c:v>
                </c:pt>
                <c:pt idx="2942">
                  <c:v>29.430000000001499</c:v>
                </c:pt>
                <c:pt idx="2943">
                  <c:v>29.440000000001501</c:v>
                </c:pt>
                <c:pt idx="2944">
                  <c:v>29.450000000001499</c:v>
                </c:pt>
                <c:pt idx="2945">
                  <c:v>29.4600000000015</c:v>
                </c:pt>
                <c:pt idx="2946">
                  <c:v>29.470000000001502</c:v>
                </c:pt>
                <c:pt idx="2947">
                  <c:v>29.4800000000015</c:v>
                </c:pt>
                <c:pt idx="2948">
                  <c:v>29.490000000001501</c:v>
                </c:pt>
                <c:pt idx="2949">
                  <c:v>29.500000000001499</c:v>
                </c:pt>
                <c:pt idx="2950">
                  <c:v>29.510000000001501</c:v>
                </c:pt>
                <c:pt idx="2951">
                  <c:v>29.520000000001499</c:v>
                </c:pt>
                <c:pt idx="2952">
                  <c:v>29.5300000000015</c:v>
                </c:pt>
                <c:pt idx="2953">
                  <c:v>29.540000000001498</c:v>
                </c:pt>
                <c:pt idx="2954">
                  <c:v>29.5500000000015</c:v>
                </c:pt>
                <c:pt idx="2955">
                  <c:v>29.560000000001502</c:v>
                </c:pt>
                <c:pt idx="2956">
                  <c:v>29.5700000000015</c:v>
                </c:pt>
                <c:pt idx="2957">
                  <c:v>29.580000000001501</c:v>
                </c:pt>
                <c:pt idx="2958">
                  <c:v>29.590000000001499</c:v>
                </c:pt>
                <c:pt idx="2959">
                  <c:v>29.600000000001501</c:v>
                </c:pt>
                <c:pt idx="2960">
                  <c:v>29.610000000001499</c:v>
                </c:pt>
                <c:pt idx="2961">
                  <c:v>29.6200000000015</c:v>
                </c:pt>
                <c:pt idx="2962">
                  <c:v>29.630000000001498</c:v>
                </c:pt>
                <c:pt idx="2963">
                  <c:v>29.6400000000015</c:v>
                </c:pt>
                <c:pt idx="2964">
                  <c:v>29.650000000001501</c:v>
                </c:pt>
                <c:pt idx="2965">
                  <c:v>29.660000000001499</c:v>
                </c:pt>
                <c:pt idx="2966">
                  <c:v>29.670000000001501</c:v>
                </c:pt>
                <c:pt idx="2967">
                  <c:v>29.680000000001499</c:v>
                </c:pt>
                <c:pt idx="2968">
                  <c:v>29.690000000001501</c:v>
                </c:pt>
                <c:pt idx="2969">
                  <c:v>29.700000000001499</c:v>
                </c:pt>
                <c:pt idx="2970">
                  <c:v>29.7100000000015</c:v>
                </c:pt>
                <c:pt idx="2971">
                  <c:v>29.720000000001502</c:v>
                </c:pt>
                <c:pt idx="2972">
                  <c:v>29.7300000000015</c:v>
                </c:pt>
                <c:pt idx="2973">
                  <c:v>29.740000000001501</c:v>
                </c:pt>
                <c:pt idx="2974">
                  <c:v>29.750000000001499</c:v>
                </c:pt>
                <c:pt idx="2975">
                  <c:v>29.760000000001501</c:v>
                </c:pt>
                <c:pt idx="2976">
                  <c:v>29.770000000001499</c:v>
                </c:pt>
                <c:pt idx="2977">
                  <c:v>29.7800000000015</c:v>
                </c:pt>
                <c:pt idx="2978">
                  <c:v>29.790000000001498</c:v>
                </c:pt>
                <c:pt idx="2979">
                  <c:v>29.8000000000015</c:v>
                </c:pt>
                <c:pt idx="2980">
                  <c:v>29.810000000001502</c:v>
                </c:pt>
                <c:pt idx="2981">
                  <c:v>29.8200000000015</c:v>
                </c:pt>
                <c:pt idx="2982">
                  <c:v>29.830000000001501</c:v>
                </c:pt>
                <c:pt idx="2983">
                  <c:v>29.840000000001499</c:v>
                </c:pt>
                <c:pt idx="2984">
                  <c:v>29.850000000001501</c:v>
                </c:pt>
                <c:pt idx="2985">
                  <c:v>29.860000000001499</c:v>
                </c:pt>
                <c:pt idx="2986">
                  <c:v>29.8700000000015</c:v>
                </c:pt>
                <c:pt idx="2987">
                  <c:v>29.880000000001498</c:v>
                </c:pt>
                <c:pt idx="2988">
                  <c:v>29.8900000000015</c:v>
                </c:pt>
                <c:pt idx="2989">
                  <c:v>29.900000000001501</c:v>
                </c:pt>
                <c:pt idx="2990">
                  <c:v>29.910000000001499</c:v>
                </c:pt>
                <c:pt idx="2991">
                  <c:v>29.9200000000016</c:v>
                </c:pt>
                <c:pt idx="2992">
                  <c:v>29.930000000001499</c:v>
                </c:pt>
                <c:pt idx="2993">
                  <c:v>29.9400000000016</c:v>
                </c:pt>
                <c:pt idx="2994">
                  <c:v>29.950000000001602</c:v>
                </c:pt>
                <c:pt idx="2995">
                  <c:v>29.9600000000016</c:v>
                </c:pt>
                <c:pt idx="2996">
                  <c:v>29.970000000001601</c:v>
                </c:pt>
                <c:pt idx="2997">
                  <c:v>29.980000000001599</c:v>
                </c:pt>
                <c:pt idx="2998">
                  <c:v>29.990000000001601</c:v>
                </c:pt>
                <c:pt idx="2999">
                  <c:v>30.000000000001599</c:v>
                </c:pt>
                <c:pt idx="3000">
                  <c:v>30.0100000000016</c:v>
                </c:pt>
                <c:pt idx="3001">
                  <c:v>30.020000000001598</c:v>
                </c:pt>
                <c:pt idx="3002">
                  <c:v>30.0300000000016</c:v>
                </c:pt>
                <c:pt idx="3003">
                  <c:v>30.040000000001601</c:v>
                </c:pt>
                <c:pt idx="3004">
                  <c:v>30.050000000001599</c:v>
                </c:pt>
                <c:pt idx="3005">
                  <c:v>30.060000000001601</c:v>
                </c:pt>
                <c:pt idx="3006">
                  <c:v>30.070000000001599</c:v>
                </c:pt>
                <c:pt idx="3007">
                  <c:v>30.080000000001601</c:v>
                </c:pt>
                <c:pt idx="3008">
                  <c:v>30.090000000001599</c:v>
                </c:pt>
                <c:pt idx="3009">
                  <c:v>30.1000000000016</c:v>
                </c:pt>
                <c:pt idx="3010">
                  <c:v>30.110000000001602</c:v>
                </c:pt>
                <c:pt idx="3011">
                  <c:v>30.1200000000016</c:v>
                </c:pt>
                <c:pt idx="3012">
                  <c:v>30.130000000001601</c:v>
                </c:pt>
                <c:pt idx="3013">
                  <c:v>30.140000000001599</c:v>
                </c:pt>
                <c:pt idx="3014">
                  <c:v>30.150000000001601</c:v>
                </c:pt>
                <c:pt idx="3015">
                  <c:v>30.160000000001599</c:v>
                </c:pt>
                <c:pt idx="3016">
                  <c:v>30.1700000000016</c:v>
                </c:pt>
                <c:pt idx="3017">
                  <c:v>30.180000000001598</c:v>
                </c:pt>
                <c:pt idx="3018">
                  <c:v>30.1900000000016</c:v>
                </c:pt>
                <c:pt idx="3019">
                  <c:v>30.200000000001602</c:v>
                </c:pt>
                <c:pt idx="3020">
                  <c:v>30.2100000000016</c:v>
                </c:pt>
                <c:pt idx="3021">
                  <c:v>30.220000000001601</c:v>
                </c:pt>
                <c:pt idx="3022">
                  <c:v>30.230000000001599</c:v>
                </c:pt>
                <c:pt idx="3023">
                  <c:v>30.240000000001601</c:v>
                </c:pt>
                <c:pt idx="3024">
                  <c:v>30.250000000001599</c:v>
                </c:pt>
                <c:pt idx="3025">
                  <c:v>30.2600000000016</c:v>
                </c:pt>
                <c:pt idx="3026">
                  <c:v>30.270000000001598</c:v>
                </c:pt>
                <c:pt idx="3027">
                  <c:v>30.2800000000016</c:v>
                </c:pt>
                <c:pt idx="3028">
                  <c:v>30.290000000001601</c:v>
                </c:pt>
                <c:pt idx="3029">
                  <c:v>30.300000000001599</c:v>
                </c:pt>
                <c:pt idx="3030">
                  <c:v>30.310000000001601</c:v>
                </c:pt>
                <c:pt idx="3031">
                  <c:v>30.320000000001599</c:v>
                </c:pt>
                <c:pt idx="3032">
                  <c:v>30.330000000001601</c:v>
                </c:pt>
                <c:pt idx="3033">
                  <c:v>30.340000000001599</c:v>
                </c:pt>
                <c:pt idx="3034">
                  <c:v>30.3500000000016</c:v>
                </c:pt>
                <c:pt idx="3035">
                  <c:v>30.360000000001602</c:v>
                </c:pt>
                <c:pt idx="3036">
                  <c:v>30.3700000000016</c:v>
                </c:pt>
                <c:pt idx="3037">
                  <c:v>30.380000000001601</c:v>
                </c:pt>
                <c:pt idx="3038">
                  <c:v>30.390000000001599</c:v>
                </c:pt>
                <c:pt idx="3039">
                  <c:v>30.400000000001601</c:v>
                </c:pt>
                <c:pt idx="3040">
                  <c:v>30.410000000001599</c:v>
                </c:pt>
                <c:pt idx="3041">
                  <c:v>30.4200000000016</c:v>
                </c:pt>
                <c:pt idx="3042">
                  <c:v>30.430000000001598</c:v>
                </c:pt>
                <c:pt idx="3043">
                  <c:v>30.4400000000016</c:v>
                </c:pt>
                <c:pt idx="3044">
                  <c:v>30.450000000001602</c:v>
                </c:pt>
                <c:pt idx="3045">
                  <c:v>30.4600000000016</c:v>
                </c:pt>
                <c:pt idx="3046">
                  <c:v>30.470000000001601</c:v>
                </c:pt>
                <c:pt idx="3047">
                  <c:v>30.480000000001599</c:v>
                </c:pt>
                <c:pt idx="3048">
                  <c:v>30.490000000001601</c:v>
                </c:pt>
                <c:pt idx="3049">
                  <c:v>30.500000000001599</c:v>
                </c:pt>
                <c:pt idx="3050">
                  <c:v>30.5100000000016</c:v>
                </c:pt>
                <c:pt idx="3051">
                  <c:v>30.520000000001598</c:v>
                </c:pt>
                <c:pt idx="3052">
                  <c:v>30.5300000000016</c:v>
                </c:pt>
                <c:pt idx="3053">
                  <c:v>30.540000000001601</c:v>
                </c:pt>
                <c:pt idx="3054">
                  <c:v>30.550000000001699</c:v>
                </c:pt>
                <c:pt idx="3055">
                  <c:v>30.5600000000017</c:v>
                </c:pt>
                <c:pt idx="3056">
                  <c:v>30.570000000001698</c:v>
                </c:pt>
                <c:pt idx="3057">
                  <c:v>30.5800000000017</c:v>
                </c:pt>
                <c:pt idx="3058">
                  <c:v>30.590000000001702</c:v>
                </c:pt>
                <c:pt idx="3059">
                  <c:v>30.6000000000017</c:v>
                </c:pt>
                <c:pt idx="3060">
                  <c:v>30.610000000001701</c:v>
                </c:pt>
                <c:pt idx="3061">
                  <c:v>30.620000000001699</c:v>
                </c:pt>
                <c:pt idx="3062">
                  <c:v>30.630000000001701</c:v>
                </c:pt>
                <c:pt idx="3063">
                  <c:v>30.640000000001699</c:v>
                </c:pt>
                <c:pt idx="3064">
                  <c:v>30.6500000000017</c:v>
                </c:pt>
                <c:pt idx="3065">
                  <c:v>30.660000000001698</c:v>
                </c:pt>
                <c:pt idx="3066">
                  <c:v>30.6700000000017</c:v>
                </c:pt>
                <c:pt idx="3067">
                  <c:v>30.680000000001701</c:v>
                </c:pt>
                <c:pt idx="3068">
                  <c:v>30.690000000001699</c:v>
                </c:pt>
                <c:pt idx="3069">
                  <c:v>30.700000000001701</c:v>
                </c:pt>
                <c:pt idx="3070">
                  <c:v>30.710000000001699</c:v>
                </c:pt>
                <c:pt idx="3071">
                  <c:v>30.720000000001701</c:v>
                </c:pt>
                <c:pt idx="3072">
                  <c:v>30.730000000001699</c:v>
                </c:pt>
                <c:pt idx="3073">
                  <c:v>30.7400000000017</c:v>
                </c:pt>
                <c:pt idx="3074">
                  <c:v>30.750000000001702</c:v>
                </c:pt>
                <c:pt idx="3075">
                  <c:v>30.7600000000017</c:v>
                </c:pt>
                <c:pt idx="3076">
                  <c:v>30.770000000001701</c:v>
                </c:pt>
                <c:pt idx="3077">
                  <c:v>30.780000000001699</c:v>
                </c:pt>
                <c:pt idx="3078">
                  <c:v>30.790000000001701</c:v>
                </c:pt>
                <c:pt idx="3079">
                  <c:v>30.800000000001699</c:v>
                </c:pt>
                <c:pt idx="3080">
                  <c:v>30.8100000000017</c:v>
                </c:pt>
                <c:pt idx="3081">
                  <c:v>30.820000000001698</c:v>
                </c:pt>
                <c:pt idx="3082">
                  <c:v>30.8300000000017</c:v>
                </c:pt>
                <c:pt idx="3083">
                  <c:v>30.840000000001702</c:v>
                </c:pt>
                <c:pt idx="3084">
                  <c:v>30.8500000000017</c:v>
                </c:pt>
                <c:pt idx="3085">
                  <c:v>30.860000000001701</c:v>
                </c:pt>
                <c:pt idx="3086">
                  <c:v>30.870000000001699</c:v>
                </c:pt>
                <c:pt idx="3087">
                  <c:v>30.880000000001701</c:v>
                </c:pt>
                <c:pt idx="3088">
                  <c:v>30.890000000001699</c:v>
                </c:pt>
                <c:pt idx="3089">
                  <c:v>30.9000000000017</c:v>
                </c:pt>
                <c:pt idx="3090">
                  <c:v>30.910000000001698</c:v>
                </c:pt>
                <c:pt idx="3091">
                  <c:v>30.9200000000017</c:v>
                </c:pt>
                <c:pt idx="3092">
                  <c:v>30.930000000001701</c:v>
                </c:pt>
                <c:pt idx="3093">
                  <c:v>30.940000000001699</c:v>
                </c:pt>
                <c:pt idx="3094">
                  <c:v>30.950000000001701</c:v>
                </c:pt>
                <c:pt idx="3095">
                  <c:v>30.960000000001699</c:v>
                </c:pt>
                <c:pt idx="3096">
                  <c:v>30.970000000001701</c:v>
                </c:pt>
                <c:pt idx="3097">
                  <c:v>30.980000000001699</c:v>
                </c:pt>
                <c:pt idx="3098">
                  <c:v>30.9900000000017</c:v>
                </c:pt>
                <c:pt idx="3099">
                  <c:v>31.000000000001702</c:v>
                </c:pt>
                <c:pt idx="3100">
                  <c:v>31.0100000000017</c:v>
                </c:pt>
                <c:pt idx="3101">
                  <c:v>31.020000000001701</c:v>
                </c:pt>
                <c:pt idx="3102">
                  <c:v>31.030000000001699</c:v>
                </c:pt>
                <c:pt idx="3103">
                  <c:v>31.040000000001701</c:v>
                </c:pt>
                <c:pt idx="3104">
                  <c:v>31.050000000001699</c:v>
                </c:pt>
                <c:pt idx="3105">
                  <c:v>31.0600000000017</c:v>
                </c:pt>
                <c:pt idx="3106">
                  <c:v>31.070000000001698</c:v>
                </c:pt>
                <c:pt idx="3107">
                  <c:v>31.0800000000017</c:v>
                </c:pt>
                <c:pt idx="3108">
                  <c:v>31.090000000001702</c:v>
                </c:pt>
                <c:pt idx="3109">
                  <c:v>31.1000000000017</c:v>
                </c:pt>
                <c:pt idx="3110">
                  <c:v>31.110000000001701</c:v>
                </c:pt>
                <c:pt idx="3111">
                  <c:v>31.120000000001699</c:v>
                </c:pt>
                <c:pt idx="3112">
                  <c:v>31.130000000001701</c:v>
                </c:pt>
                <c:pt idx="3113">
                  <c:v>31.140000000001699</c:v>
                </c:pt>
                <c:pt idx="3114">
                  <c:v>31.1500000000017</c:v>
                </c:pt>
                <c:pt idx="3115">
                  <c:v>31.160000000001698</c:v>
                </c:pt>
                <c:pt idx="3116">
                  <c:v>31.1700000000017</c:v>
                </c:pt>
                <c:pt idx="3117">
                  <c:v>31.180000000001701</c:v>
                </c:pt>
                <c:pt idx="3118">
                  <c:v>31.190000000001799</c:v>
                </c:pt>
                <c:pt idx="3119">
                  <c:v>31.200000000001801</c:v>
                </c:pt>
                <c:pt idx="3120">
                  <c:v>31.210000000001799</c:v>
                </c:pt>
                <c:pt idx="3121">
                  <c:v>31.2200000000018</c:v>
                </c:pt>
                <c:pt idx="3122">
                  <c:v>31.230000000001802</c:v>
                </c:pt>
                <c:pt idx="3123">
                  <c:v>31.2400000000018</c:v>
                </c:pt>
                <c:pt idx="3124">
                  <c:v>31.250000000001801</c:v>
                </c:pt>
                <c:pt idx="3125">
                  <c:v>31.260000000001799</c:v>
                </c:pt>
                <c:pt idx="3126">
                  <c:v>31.270000000001801</c:v>
                </c:pt>
                <c:pt idx="3127">
                  <c:v>31.280000000001799</c:v>
                </c:pt>
                <c:pt idx="3128">
                  <c:v>31.2900000000018</c:v>
                </c:pt>
                <c:pt idx="3129">
                  <c:v>31.300000000001798</c:v>
                </c:pt>
                <c:pt idx="3130">
                  <c:v>31.3100000000018</c:v>
                </c:pt>
                <c:pt idx="3131">
                  <c:v>31.320000000001802</c:v>
                </c:pt>
                <c:pt idx="3132">
                  <c:v>31.3300000000018</c:v>
                </c:pt>
                <c:pt idx="3133">
                  <c:v>31.340000000001801</c:v>
                </c:pt>
                <c:pt idx="3134">
                  <c:v>31.350000000001799</c:v>
                </c:pt>
                <c:pt idx="3135">
                  <c:v>31.360000000001801</c:v>
                </c:pt>
                <c:pt idx="3136">
                  <c:v>31.370000000001799</c:v>
                </c:pt>
                <c:pt idx="3137">
                  <c:v>31.3800000000018</c:v>
                </c:pt>
                <c:pt idx="3138">
                  <c:v>31.390000000001798</c:v>
                </c:pt>
                <c:pt idx="3139">
                  <c:v>31.4000000000018</c:v>
                </c:pt>
                <c:pt idx="3140">
                  <c:v>31.410000000001801</c:v>
                </c:pt>
                <c:pt idx="3141">
                  <c:v>31.420000000001799</c:v>
                </c:pt>
                <c:pt idx="3142">
                  <c:v>31.430000000001801</c:v>
                </c:pt>
                <c:pt idx="3143">
                  <c:v>31.440000000001799</c:v>
                </c:pt>
                <c:pt idx="3144">
                  <c:v>31.450000000001801</c:v>
                </c:pt>
                <c:pt idx="3145">
                  <c:v>31.460000000001799</c:v>
                </c:pt>
                <c:pt idx="3146">
                  <c:v>31.4700000000018</c:v>
                </c:pt>
                <c:pt idx="3147">
                  <c:v>31.480000000001802</c:v>
                </c:pt>
                <c:pt idx="3148">
                  <c:v>31.4900000000018</c:v>
                </c:pt>
                <c:pt idx="3149">
                  <c:v>31.500000000001801</c:v>
                </c:pt>
                <c:pt idx="3150">
                  <c:v>31.510000000001799</c:v>
                </c:pt>
                <c:pt idx="3151">
                  <c:v>31.520000000001801</c:v>
                </c:pt>
                <c:pt idx="3152">
                  <c:v>31.530000000001799</c:v>
                </c:pt>
                <c:pt idx="3153">
                  <c:v>31.5400000000018</c:v>
                </c:pt>
                <c:pt idx="3154">
                  <c:v>31.550000000001798</c:v>
                </c:pt>
                <c:pt idx="3155">
                  <c:v>31.5600000000018</c:v>
                </c:pt>
                <c:pt idx="3156">
                  <c:v>31.570000000001802</c:v>
                </c:pt>
                <c:pt idx="3157">
                  <c:v>31.5800000000018</c:v>
                </c:pt>
                <c:pt idx="3158">
                  <c:v>31.590000000001801</c:v>
                </c:pt>
                <c:pt idx="3159">
                  <c:v>31.600000000001799</c:v>
                </c:pt>
                <c:pt idx="3160">
                  <c:v>31.610000000001801</c:v>
                </c:pt>
                <c:pt idx="3161">
                  <c:v>31.620000000001799</c:v>
                </c:pt>
                <c:pt idx="3162">
                  <c:v>31.6300000000018</c:v>
                </c:pt>
                <c:pt idx="3163">
                  <c:v>31.640000000001798</c:v>
                </c:pt>
                <c:pt idx="3164">
                  <c:v>31.6500000000018</c:v>
                </c:pt>
                <c:pt idx="3165">
                  <c:v>31.660000000001801</c:v>
                </c:pt>
                <c:pt idx="3166">
                  <c:v>31.670000000001799</c:v>
                </c:pt>
                <c:pt idx="3167">
                  <c:v>31.680000000001801</c:v>
                </c:pt>
                <c:pt idx="3168">
                  <c:v>31.690000000001799</c:v>
                </c:pt>
                <c:pt idx="3169">
                  <c:v>31.700000000001801</c:v>
                </c:pt>
                <c:pt idx="3170">
                  <c:v>31.710000000001799</c:v>
                </c:pt>
                <c:pt idx="3171">
                  <c:v>31.7200000000018</c:v>
                </c:pt>
                <c:pt idx="3172">
                  <c:v>31.730000000001802</c:v>
                </c:pt>
                <c:pt idx="3173">
                  <c:v>31.7400000000018</c:v>
                </c:pt>
                <c:pt idx="3174">
                  <c:v>31.750000000001801</c:v>
                </c:pt>
                <c:pt idx="3175">
                  <c:v>31.760000000001799</c:v>
                </c:pt>
                <c:pt idx="3176">
                  <c:v>31.770000000001801</c:v>
                </c:pt>
                <c:pt idx="3177">
                  <c:v>31.780000000001799</c:v>
                </c:pt>
                <c:pt idx="3178">
                  <c:v>31.7900000000018</c:v>
                </c:pt>
                <c:pt idx="3179">
                  <c:v>31.800000000001798</c:v>
                </c:pt>
                <c:pt idx="3180">
                  <c:v>31.8100000000018</c:v>
                </c:pt>
                <c:pt idx="3181">
                  <c:v>31.820000000001802</c:v>
                </c:pt>
                <c:pt idx="3182">
                  <c:v>31.830000000001899</c:v>
                </c:pt>
                <c:pt idx="3183">
                  <c:v>31.840000000001901</c:v>
                </c:pt>
                <c:pt idx="3184">
                  <c:v>31.850000000001899</c:v>
                </c:pt>
                <c:pt idx="3185">
                  <c:v>31.8600000000019</c:v>
                </c:pt>
                <c:pt idx="3186">
                  <c:v>31.870000000001902</c:v>
                </c:pt>
                <c:pt idx="3187">
                  <c:v>31.8800000000019</c:v>
                </c:pt>
                <c:pt idx="3188">
                  <c:v>31.890000000001901</c:v>
                </c:pt>
                <c:pt idx="3189">
                  <c:v>31.900000000001899</c:v>
                </c:pt>
                <c:pt idx="3190">
                  <c:v>31.910000000001901</c:v>
                </c:pt>
                <c:pt idx="3191">
                  <c:v>31.920000000001899</c:v>
                </c:pt>
                <c:pt idx="3192">
                  <c:v>31.9300000000019</c:v>
                </c:pt>
                <c:pt idx="3193">
                  <c:v>31.940000000001898</c:v>
                </c:pt>
                <c:pt idx="3194">
                  <c:v>31.9500000000019</c:v>
                </c:pt>
                <c:pt idx="3195">
                  <c:v>31.960000000001902</c:v>
                </c:pt>
                <c:pt idx="3196">
                  <c:v>31.9700000000019</c:v>
                </c:pt>
                <c:pt idx="3197">
                  <c:v>31.980000000001901</c:v>
                </c:pt>
                <c:pt idx="3198">
                  <c:v>31.990000000001899</c:v>
                </c:pt>
                <c:pt idx="3199">
                  <c:v>32.000000000001897</c:v>
                </c:pt>
                <c:pt idx="3200">
                  <c:v>32.010000000001902</c:v>
                </c:pt>
                <c:pt idx="3201">
                  <c:v>32.0200000000019</c:v>
                </c:pt>
                <c:pt idx="3202">
                  <c:v>32.030000000001898</c:v>
                </c:pt>
                <c:pt idx="3203">
                  <c:v>32.040000000001903</c:v>
                </c:pt>
                <c:pt idx="3204">
                  <c:v>32.050000000001901</c:v>
                </c:pt>
                <c:pt idx="3205">
                  <c:v>32.060000000001899</c:v>
                </c:pt>
                <c:pt idx="3206">
                  <c:v>32.070000000001897</c:v>
                </c:pt>
                <c:pt idx="3207">
                  <c:v>32.080000000001903</c:v>
                </c:pt>
                <c:pt idx="3208">
                  <c:v>32.090000000001901</c:v>
                </c:pt>
                <c:pt idx="3209">
                  <c:v>32.100000000001899</c:v>
                </c:pt>
                <c:pt idx="3210">
                  <c:v>32.110000000001897</c:v>
                </c:pt>
                <c:pt idx="3211">
                  <c:v>32.120000000001902</c:v>
                </c:pt>
                <c:pt idx="3212">
                  <c:v>32.1300000000019</c:v>
                </c:pt>
                <c:pt idx="3213">
                  <c:v>32.140000000001898</c:v>
                </c:pt>
                <c:pt idx="3214">
                  <c:v>32.150000000001903</c:v>
                </c:pt>
                <c:pt idx="3215">
                  <c:v>32.160000000001901</c:v>
                </c:pt>
                <c:pt idx="3216">
                  <c:v>32.170000000001899</c:v>
                </c:pt>
                <c:pt idx="3217">
                  <c:v>32.180000000001897</c:v>
                </c:pt>
                <c:pt idx="3218">
                  <c:v>32.190000000001902</c:v>
                </c:pt>
                <c:pt idx="3219">
                  <c:v>32.2000000000019</c:v>
                </c:pt>
                <c:pt idx="3220">
                  <c:v>32.210000000001898</c:v>
                </c:pt>
                <c:pt idx="3221">
                  <c:v>32.220000000001903</c:v>
                </c:pt>
                <c:pt idx="3222">
                  <c:v>32.230000000001901</c:v>
                </c:pt>
                <c:pt idx="3223">
                  <c:v>32.240000000001899</c:v>
                </c:pt>
                <c:pt idx="3224">
                  <c:v>32.250000000001897</c:v>
                </c:pt>
                <c:pt idx="3225">
                  <c:v>32.260000000001902</c:v>
                </c:pt>
                <c:pt idx="3226">
                  <c:v>32.2700000000019</c:v>
                </c:pt>
                <c:pt idx="3227">
                  <c:v>32.280000000001898</c:v>
                </c:pt>
                <c:pt idx="3228">
                  <c:v>32.290000000001903</c:v>
                </c:pt>
                <c:pt idx="3229">
                  <c:v>32.300000000001901</c:v>
                </c:pt>
                <c:pt idx="3230">
                  <c:v>32.310000000001899</c:v>
                </c:pt>
                <c:pt idx="3231">
                  <c:v>32.320000000001897</c:v>
                </c:pt>
                <c:pt idx="3232">
                  <c:v>32.330000000001903</c:v>
                </c:pt>
                <c:pt idx="3233">
                  <c:v>32.340000000001901</c:v>
                </c:pt>
                <c:pt idx="3234">
                  <c:v>32.350000000001899</c:v>
                </c:pt>
                <c:pt idx="3235">
                  <c:v>32.360000000001897</c:v>
                </c:pt>
                <c:pt idx="3236">
                  <c:v>32.370000000001902</c:v>
                </c:pt>
                <c:pt idx="3237">
                  <c:v>32.3800000000019</c:v>
                </c:pt>
                <c:pt idx="3238">
                  <c:v>32.390000000001898</c:v>
                </c:pt>
                <c:pt idx="3239">
                  <c:v>32.400000000001903</c:v>
                </c:pt>
                <c:pt idx="3240">
                  <c:v>32.410000000001901</c:v>
                </c:pt>
                <c:pt idx="3241">
                  <c:v>32.420000000001899</c:v>
                </c:pt>
                <c:pt idx="3242">
                  <c:v>32.430000000001897</c:v>
                </c:pt>
                <c:pt idx="3243">
                  <c:v>32.440000000001902</c:v>
                </c:pt>
                <c:pt idx="3244">
                  <c:v>32.4500000000019</c:v>
                </c:pt>
                <c:pt idx="3245">
                  <c:v>32.460000000001898</c:v>
                </c:pt>
                <c:pt idx="3246">
                  <c:v>32.470000000002003</c:v>
                </c:pt>
                <c:pt idx="3247">
                  <c:v>32.480000000002001</c:v>
                </c:pt>
                <c:pt idx="3248">
                  <c:v>32.490000000001999</c:v>
                </c:pt>
                <c:pt idx="3249">
                  <c:v>32.500000000001997</c:v>
                </c:pt>
                <c:pt idx="3250">
                  <c:v>32.510000000002002</c:v>
                </c:pt>
                <c:pt idx="3251">
                  <c:v>32.520000000002</c:v>
                </c:pt>
                <c:pt idx="3252">
                  <c:v>32.530000000001998</c:v>
                </c:pt>
                <c:pt idx="3253">
                  <c:v>32.540000000002003</c:v>
                </c:pt>
                <c:pt idx="3254">
                  <c:v>32.550000000002001</c:v>
                </c:pt>
                <c:pt idx="3255">
                  <c:v>32.560000000001999</c:v>
                </c:pt>
                <c:pt idx="3256">
                  <c:v>32.570000000001997</c:v>
                </c:pt>
                <c:pt idx="3257">
                  <c:v>32.580000000002002</c:v>
                </c:pt>
                <c:pt idx="3258">
                  <c:v>32.590000000002</c:v>
                </c:pt>
                <c:pt idx="3259">
                  <c:v>32.600000000001998</c:v>
                </c:pt>
                <c:pt idx="3260">
                  <c:v>32.610000000002003</c:v>
                </c:pt>
                <c:pt idx="3261">
                  <c:v>32.620000000002001</c:v>
                </c:pt>
                <c:pt idx="3262">
                  <c:v>32.630000000001999</c:v>
                </c:pt>
                <c:pt idx="3263">
                  <c:v>32.640000000001997</c:v>
                </c:pt>
                <c:pt idx="3264">
                  <c:v>32.650000000002002</c:v>
                </c:pt>
                <c:pt idx="3265">
                  <c:v>32.660000000002</c:v>
                </c:pt>
                <c:pt idx="3266">
                  <c:v>32.670000000001998</c:v>
                </c:pt>
                <c:pt idx="3267">
                  <c:v>32.680000000002003</c:v>
                </c:pt>
                <c:pt idx="3268">
                  <c:v>32.690000000002001</c:v>
                </c:pt>
                <c:pt idx="3269">
                  <c:v>32.700000000001999</c:v>
                </c:pt>
                <c:pt idx="3270">
                  <c:v>32.710000000001997</c:v>
                </c:pt>
                <c:pt idx="3271">
                  <c:v>32.720000000002003</c:v>
                </c:pt>
                <c:pt idx="3272">
                  <c:v>32.730000000002001</c:v>
                </c:pt>
                <c:pt idx="3273">
                  <c:v>32.740000000001999</c:v>
                </c:pt>
                <c:pt idx="3274">
                  <c:v>32.750000000001997</c:v>
                </c:pt>
                <c:pt idx="3275">
                  <c:v>32.760000000002002</c:v>
                </c:pt>
                <c:pt idx="3276">
                  <c:v>32.770000000002</c:v>
                </c:pt>
                <c:pt idx="3277">
                  <c:v>32.780000000001998</c:v>
                </c:pt>
                <c:pt idx="3278">
                  <c:v>32.790000000002003</c:v>
                </c:pt>
                <c:pt idx="3279">
                  <c:v>32.800000000002001</c:v>
                </c:pt>
                <c:pt idx="3280">
                  <c:v>32.810000000001999</c:v>
                </c:pt>
                <c:pt idx="3281">
                  <c:v>32.820000000001997</c:v>
                </c:pt>
                <c:pt idx="3282">
                  <c:v>32.830000000002002</c:v>
                </c:pt>
                <c:pt idx="3283">
                  <c:v>32.840000000002</c:v>
                </c:pt>
                <c:pt idx="3284">
                  <c:v>32.850000000001998</c:v>
                </c:pt>
                <c:pt idx="3285">
                  <c:v>32.860000000002003</c:v>
                </c:pt>
                <c:pt idx="3286">
                  <c:v>32.870000000002001</c:v>
                </c:pt>
                <c:pt idx="3287">
                  <c:v>32.880000000001999</c:v>
                </c:pt>
                <c:pt idx="3288">
                  <c:v>32.890000000001997</c:v>
                </c:pt>
                <c:pt idx="3289">
                  <c:v>32.900000000002002</c:v>
                </c:pt>
                <c:pt idx="3290">
                  <c:v>32.910000000002</c:v>
                </c:pt>
                <c:pt idx="3291">
                  <c:v>32.920000000001998</c:v>
                </c:pt>
                <c:pt idx="3292">
                  <c:v>32.930000000002003</c:v>
                </c:pt>
                <c:pt idx="3293">
                  <c:v>32.940000000002001</c:v>
                </c:pt>
                <c:pt idx="3294">
                  <c:v>32.950000000001999</c:v>
                </c:pt>
                <c:pt idx="3295">
                  <c:v>32.960000000001997</c:v>
                </c:pt>
                <c:pt idx="3296">
                  <c:v>32.970000000002003</c:v>
                </c:pt>
                <c:pt idx="3297">
                  <c:v>32.980000000002001</c:v>
                </c:pt>
                <c:pt idx="3298">
                  <c:v>32.990000000001999</c:v>
                </c:pt>
                <c:pt idx="3299">
                  <c:v>33.000000000001997</c:v>
                </c:pt>
                <c:pt idx="3300">
                  <c:v>33.010000000002002</c:v>
                </c:pt>
                <c:pt idx="3301">
                  <c:v>33.020000000002</c:v>
                </c:pt>
                <c:pt idx="3302">
                  <c:v>33.030000000001998</c:v>
                </c:pt>
                <c:pt idx="3303">
                  <c:v>33.040000000002003</c:v>
                </c:pt>
                <c:pt idx="3304">
                  <c:v>33.050000000002001</c:v>
                </c:pt>
                <c:pt idx="3305">
                  <c:v>33.060000000001999</c:v>
                </c:pt>
                <c:pt idx="3306">
                  <c:v>33.070000000001997</c:v>
                </c:pt>
                <c:pt idx="3307">
                  <c:v>33.080000000002002</c:v>
                </c:pt>
                <c:pt idx="3308">
                  <c:v>33.090000000002</c:v>
                </c:pt>
                <c:pt idx="3309">
                  <c:v>33.100000000001998</c:v>
                </c:pt>
                <c:pt idx="3310">
                  <c:v>33.110000000002103</c:v>
                </c:pt>
                <c:pt idx="3311">
                  <c:v>33.120000000002101</c:v>
                </c:pt>
                <c:pt idx="3312">
                  <c:v>33.130000000002099</c:v>
                </c:pt>
                <c:pt idx="3313">
                  <c:v>33.140000000002097</c:v>
                </c:pt>
                <c:pt idx="3314">
                  <c:v>33.150000000002102</c:v>
                </c:pt>
                <c:pt idx="3315">
                  <c:v>33.1600000000021</c:v>
                </c:pt>
                <c:pt idx="3316">
                  <c:v>33.170000000002098</c:v>
                </c:pt>
                <c:pt idx="3317">
                  <c:v>33.180000000002103</c:v>
                </c:pt>
                <c:pt idx="3318">
                  <c:v>33.190000000002101</c:v>
                </c:pt>
                <c:pt idx="3319">
                  <c:v>33.200000000002099</c:v>
                </c:pt>
                <c:pt idx="3320">
                  <c:v>33.210000000002097</c:v>
                </c:pt>
                <c:pt idx="3321">
                  <c:v>33.220000000002102</c:v>
                </c:pt>
                <c:pt idx="3322">
                  <c:v>33.2300000000021</c:v>
                </c:pt>
                <c:pt idx="3323">
                  <c:v>33.240000000002098</c:v>
                </c:pt>
                <c:pt idx="3324">
                  <c:v>33.250000000002103</c:v>
                </c:pt>
                <c:pt idx="3325">
                  <c:v>33.260000000002101</c:v>
                </c:pt>
                <c:pt idx="3326">
                  <c:v>33.270000000002099</c:v>
                </c:pt>
                <c:pt idx="3327">
                  <c:v>33.280000000002097</c:v>
                </c:pt>
                <c:pt idx="3328">
                  <c:v>33.290000000002102</c:v>
                </c:pt>
                <c:pt idx="3329">
                  <c:v>33.3000000000021</c:v>
                </c:pt>
                <c:pt idx="3330">
                  <c:v>33.310000000002098</c:v>
                </c:pt>
                <c:pt idx="3331">
                  <c:v>33.320000000002103</c:v>
                </c:pt>
                <c:pt idx="3332">
                  <c:v>33.330000000002102</c:v>
                </c:pt>
                <c:pt idx="3333">
                  <c:v>33.3400000000021</c:v>
                </c:pt>
                <c:pt idx="3334">
                  <c:v>33.350000000002098</c:v>
                </c:pt>
                <c:pt idx="3335">
                  <c:v>33.360000000002103</c:v>
                </c:pt>
                <c:pt idx="3336">
                  <c:v>33.370000000002101</c:v>
                </c:pt>
                <c:pt idx="3337">
                  <c:v>33.380000000002099</c:v>
                </c:pt>
                <c:pt idx="3338">
                  <c:v>33.390000000002097</c:v>
                </c:pt>
                <c:pt idx="3339">
                  <c:v>33.400000000002102</c:v>
                </c:pt>
                <c:pt idx="3340">
                  <c:v>33.4100000000021</c:v>
                </c:pt>
                <c:pt idx="3341">
                  <c:v>33.420000000002098</c:v>
                </c:pt>
                <c:pt idx="3342">
                  <c:v>33.430000000002103</c:v>
                </c:pt>
                <c:pt idx="3343">
                  <c:v>33.440000000002101</c:v>
                </c:pt>
                <c:pt idx="3344">
                  <c:v>33.450000000002099</c:v>
                </c:pt>
                <c:pt idx="3345">
                  <c:v>33.460000000002097</c:v>
                </c:pt>
                <c:pt idx="3346">
                  <c:v>33.470000000002102</c:v>
                </c:pt>
                <c:pt idx="3347">
                  <c:v>33.4800000000021</c:v>
                </c:pt>
                <c:pt idx="3348">
                  <c:v>33.490000000002098</c:v>
                </c:pt>
                <c:pt idx="3349">
                  <c:v>33.500000000002103</c:v>
                </c:pt>
                <c:pt idx="3350">
                  <c:v>33.510000000002101</c:v>
                </c:pt>
                <c:pt idx="3351">
                  <c:v>33.520000000002099</c:v>
                </c:pt>
                <c:pt idx="3352">
                  <c:v>33.530000000002097</c:v>
                </c:pt>
                <c:pt idx="3353">
                  <c:v>33.540000000002102</c:v>
                </c:pt>
                <c:pt idx="3354">
                  <c:v>33.5500000000021</c:v>
                </c:pt>
                <c:pt idx="3355">
                  <c:v>33.560000000002098</c:v>
                </c:pt>
                <c:pt idx="3356">
                  <c:v>33.570000000002103</c:v>
                </c:pt>
                <c:pt idx="3357">
                  <c:v>33.580000000002102</c:v>
                </c:pt>
                <c:pt idx="3358">
                  <c:v>33.5900000000021</c:v>
                </c:pt>
                <c:pt idx="3359">
                  <c:v>33.600000000002098</c:v>
                </c:pt>
                <c:pt idx="3360">
                  <c:v>33.610000000002103</c:v>
                </c:pt>
                <c:pt idx="3361">
                  <c:v>33.620000000002101</c:v>
                </c:pt>
                <c:pt idx="3362">
                  <c:v>33.630000000002099</c:v>
                </c:pt>
                <c:pt idx="3363">
                  <c:v>33.640000000002097</c:v>
                </c:pt>
                <c:pt idx="3364">
                  <c:v>33.650000000002102</c:v>
                </c:pt>
                <c:pt idx="3365">
                  <c:v>33.6600000000021</c:v>
                </c:pt>
                <c:pt idx="3366">
                  <c:v>33.670000000002098</c:v>
                </c:pt>
                <c:pt idx="3367">
                  <c:v>33.680000000002103</c:v>
                </c:pt>
                <c:pt idx="3368">
                  <c:v>33.690000000002101</c:v>
                </c:pt>
                <c:pt idx="3369">
                  <c:v>33.700000000002099</c:v>
                </c:pt>
                <c:pt idx="3370">
                  <c:v>33.710000000002097</c:v>
                </c:pt>
                <c:pt idx="3371">
                  <c:v>33.720000000002102</c:v>
                </c:pt>
                <c:pt idx="3372">
                  <c:v>33.7300000000021</c:v>
                </c:pt>
                <c:pt idx="3373">
                  <c:v>33.740000000002098</c:v>
                </c:pt>
                <c:pt idx="3374">
                  <c:v>33.750000000002203</c:v>
                </c:pt>
                <c:pt idx="3375">
                  <c:v>33.760000000002201</c:v>
                </c:pt>
                <c:pt idx="3376">
                  <c:v>33.770000000002199</c:v>
                </c:pt>
                <c:pt idx="3377">
                  <c:v>33.780000000002197</c:v>
                </c:pt>
                <c:pt idx="3378">
                  <c:v>33.790000000002202</c:v>
                </c:pt>
                <c:pt idx="3379">
                  <c:v>33.8000000000022</c:v>
                </c:pt>
                <c:pt idx="3380">
                  <c:v>33.810000000002198</c:v>
                </c:pt>
                <c:pt idx="3381">
                  <c:v>33.820000000002203</c:v>
                </c:pt>
                <c:pt idx="3382">
                  <c:v>33.830000000002201</c:v>
                </c:pt>
                <c:pt idx="3383">
                  <c:v>33.840000000002199</c:v>
                </c:pt>
                <c:pt idx="3384">
                  <c:v>33.850000000002197</c:v>
                </c:pt>
                <c:pt idx="3385">
                  <c:v>33.860000000002202</c:v>
                </c:pt>
                <c:pt idx="3386">
                  <c:v>33.8700000000022</c:v>
                </c:pt>
                <c:pt idx="3387">
                  <c:v>33.880000000002198</c:v>
                </c:pt>
                <c:pt idx="3388">
                  <c:v>33.890000000002203</c:v>
                </c:pt>
                <c:pt idx="3389">
                  <c:v>33.900000000002201</c:v>
                </c:pt>
                <c:pt idx="3390">
                  <c:v>33.910000000002199</c:v>
                </c:pt>
                <c:pt idx="3391">
                  <c:v>33.920000000002197</c:v>
                </c:pt>
                <c:pt idx="3392">
                  <c:v>33.930000000002202</c:v>
                </c:pt>
                <c:pt idx="3393">
                  <c:v>33.9400000000022</c:v>
                </c:pt>
                <c:pt idx="3394">
                  <c:v>33.950000000002198</c:v>
                </c:pt>
                <c:pt idx="3395">
                  <c:v>33.960000000002204</c:v>
                </c:pt>
                <c:pt idx="3396">
                  <c:v>33.970000000002202</c:v>
                </c:pt>
                <c:pt idx="3397">
                  <c:v>33.9800000000022</c:v>
                </c:pt>
                <c:pt idx="3398">
                  <c:v>33.990000000002198</c:v>
                </c:pt>
                <c:pt idx="3399">
                  <c:v>34.000000000002203</c:v>
                </c:pt>
                <c:pt idx="3400">
                  <c:v>34.010000000002201</c:v>
                </c:pt>
                <c:pt idx="3401">
                  <c:v>34.020000000002199</c:v>
                </c:pt>
                <c:pt idx="3402">
                  <c:v>34.030000000002197</c:v>
                </c:pt>
                <c:pt idx="3403">
                  <c:v>34.040000000002202</c:v>
                </c:pt>
                <c:pt idx="3404">
                  <c:v>34.0500000000022</c:v>
                </c:pt>
                <c:pt idx="3405">
                  <c:v>34.060000000002198</c:v>
                </c:pt>
                <c:pt idx="3406">
                  <c:v>34.070000000002203</c:v>
                </c:pt>
                <c:pt idx="3407">
                  <c:v>34.080000000002201</c:v>
                </c:pt>
                <c:pt idx="3408">
                  <c:v>34.090000000002199</c:v>
                </c:pt>
                <c:pt idx="3409">
                  <c:v>34.100000000002197</c:v>
                </c:pt>
                <c:pt idx="3410">
                  <c:v>34.110000000002202</c:v>
                </c:pt>
                <c:pt idx="3411">
                  <c:v>34.1200000000022</c:v>
                </c:pt>
                <c:pt idx="3412">
                  <c:v>34.130000000002198</c:v>
                </c:pt>
                <c:pt idx="3413">
                  <c:v>34.140000000002203</c:v>
                </c:pt>
                <c:pt idx="3414">
                  <c:v>34.150000000002201</c:v>
                </c:pt>
                <c:pt idx="3415">
                  <c:v>34.160000000002199</c:v>
                </c:pt>
                <c:pt idx="3416">
                  <c:v>34.170000000002197</c:v>
                </c:pt>
                <c:pt idx="3417">
                  <c:v>34.180000000002202</c:v>
                </c:pt>
                <c:pt idx="3418">
                  <c:v>34.1900000000022</c:v>
                </c:pt>
                <c:pt idx="3419">
                  <c:v>34.200000000002198</c:v>
                </c:pt>
                <c:pt idx="3420">
                  <c:v>34.210000000002204</c:v>
                </c:pt>
                <c:pt idx="3421">
                  <c:v>34.220000000002202</c:v>
                </c:pt>
                <c:pt idx="3422">
                  <c:v>34.2300000000022</c:v>
                </c:pt>
                <c:pt idx="3423">
                  <c:v>34.240000000002198</c:v>
                </c:pt>
                <c:pt idx="3424">
                  <c:v>34.250000000002203</c:v>
                </c:pt>
                <c:pt idx="3425">
                  <c:v>34.260000000002201</c:v>
                </c:pt>
                <c:pt idx="3426">
                  <c:v>34.270000000002199</c:v>
                </c:pt>
                <c:pt idx="3427">
                  <c:v>34.280000000002197</c:v>
                </c:pt>
                <c:pt idx="3428">
                  <c:v>34.290000000002202</c:v>
                </c:pt>
                <c:pt idx="3429">
                  <c:v>34.3000000000022</c:v>
                </c:pt>
                <c:pt idx="3430">
                  <c:v>34.310000000002198</c:v>
                </c:pt>
                <c:pt idx="3431">
                  <c:v>34.320000000002203</c:v>
                </c:pt>
                <c:pt idx="3432">
                  <c:v>34.330000000002201</c:v>
                </c:pt>
                <c:pt idx="3433">
                  <c:v>34.340000000002199</c:v>
                </c:pt>
                <c:pt idx="3434">
                  <c:v>34.350000000002197</c:v>
                </c:pt>
                <c:pt idx="3435">
                  <c:v>34.360000000002202</c:v>
                </c:pt>
                <c:pt idx="3436">
                  <c:v>34.3700000000022</c:v>
                </c:pt>
                <c:pt idx="3437">
                  <c:v>34.380000000002198</c:v>
                </c:pt>
                <c:pt idx="3438">
                  <c:v>34.390000000002303</c:v>
                </c:pt>
                <c:pt idx="3439">
                  <c:v>34.400000000002301</c:v>
                </c:pt>
                <c:pt idx="3440">
                  <c:v>34.410000000002299</c:v>
                </c:pt>
                <c:pt idx="3441">
                  <c:v>34.420000000002297</c:v>
                </c:pt>
                <c:pt idx="3442">
                  <c:v>34.430000000002302</c:v>
                </c:pt>
                <c:pt idx="3443">
                  <c:v>34.4400000000023</c:v>
                </c:pt>
                <c:pt idx="3444">
                  <c:v>34.450000000002298</c:v>
                </c:pt>
                <c:pt idx="3445">
                  <c:v>34.460000000002303</c:v>
                </c:pt>
                <c:pt idx="3446">
                  <c:v>34.470000000002301</c:v>
                </c:pt>
                <c:pt idx="3447">
                  <c:v>34.480000000002299</c:v>
                </c:pt>
                <c:pt idx="3448">
                  <c:v>34.490000000002297</c:v>
                </c:pt>
                <c:pt idx="3449">
                  <c:v>34.500000000002302</c:v>
                </c:pt>
                <c:pt idx="3450">
                  <c:v>34.5100000000023</c:v>
                </c:pt>
                <c:pt idx="3451">
                  <c:v>34.520000000002298</c:v>
                </c:pt>
                <c:pt idx="3452">
                  <c:v>34.530000000002303</c:v>
                </c:pt>
                <c:pt idx="3453">
                  <c:v>34.540000000002301</c:v>
                </c:pt>
                <c:pt idx="3454">
                  <c:v>34.550000000002299</c:v>
                </c:pt>
                <c:pt idx="3455">
                  <c:v>34.560000000002297</c:v>
                </c:pt>
                <c:pt idx="3456">
                  <c:v>34.570000000002302</c:v>
                </c:pt>
                <c:pt idx="3457">
                  <c:v>34.5800000000023</c:v>
                </c:pt>
                <c:pt idx="3458">
                  <c:v>34.590000000002298</c:v>
                </c:pt>
                <c:pt idx="3459">
                  <c:v>34.600000000002296</c:v>
                </c:pt>
                <c:pt idx="3460">
                  <c:v>34.610000000002302</c:v>
                </c:pt>
                <c:pt idx="3461">
                  <c:v>34.6200000000023</c:v>
                </c:pt>
                <c:pt idx="3462">
                  <c:v>34.630000000002298</c:v>
                </c:pt>
                <c:pt idx="3463">
                  <c:v>34.640000000002303</c:v>
                </c:pt>
                <c:pt idx="3464">
                  <c:v>34.650000000002301</c:v>
                </c:pt>
                <c:pt idx="3465">
                  <c:v>34.660000000002299</c:v>
                </c:pt>
                <c:pt idx="3466">
                  <c:v>34.670000000002297</c:v>
                </c:pt>
                <c:pt idx="3467">
                  <c:v>34.680000000002302</c:v>
                </c:pt>
                <c:pt idx="3468">
                  <c:v>34.6900000000023</c:v>
                </c:pt>
                <c:pt idx="3469">
                  <c:v>34.700000000002298</c:v>
                </c:pt>
                <c:pt idx="3470">
                  <c:v>34.710000000002303</c:v>
                </c:pt>
                <c:pt idx="3471">
                  <c:v>34.720000000002301</c:v>
                </c:pt>
                <c:pt idx="3472">
                  <c:v>34.730000000002299</c:v>
                </c:pt>
                <c:pt idx="3473">
                  <c:v>34.740000000002297</c:v>
                </c:pt>
                <c:pt idx="3474">
                  <c:v>34.750000000002302</c:v>
                </c:pt>
                <c:pt idx="3475">
                  <c:v>34.7600000000023</c:v>
                </c:pt>
                <c:pt idx="3476">
                  <c:v>34.770000000002298</c:v>
                </c:pt>
                <c:pt idx="3477">
                  <c:v>34.780000000002303</c:v>
                </c:pt>
                <c:pt idx="3478">
                  <c:v>34.790000000002301</c:v>
                </c:pt>
                <c:pt idx="3479">
                  <c:v>34.800000000002299</c:v>
                </c:pt>
                <c:pt idx="3480">
                  <c:v>34.810000000002297</c:v>
                </c:pt>
                <c:pt idx="3481">
                  <c:v>34.820000000002302</c:v>
                </c:pt>
                <c:pt idx="3482">
                  <c:v>34.8300000000023</c:v>
                </c:pt>
                <c:pt idx="3483">
                  <c:v>34.840000000002298</c:v>
                </c:pt>
                <c:pt idx="3484">
                  <c:v>34.850000000002296</c:v>
                </c:pt>
                <c:pt idx="3485">
                  <c:v>34.860000000002302</c:v>
                </c:pt>
                <c:pt idx="3486">
                  <c:v>34.8700000000023</c:v>
                </c:pt>
                <c:pt idx="3487">
                  <c:v>34.880000000002298</c:v>
                </c:pt>
                <c:pt idx="3488">
                  <c:v>34.890000000002303</c:v>
                </c:pt>
                <c:pt idx="3489">
                  <c:v>34.900000000002301</c:v>
                </c:pt>
                <c:pt idx="3490">
                  <c:v>34.910000000002299</c:v>
                </c:pt>
                <c:pt idx="3491">
                  <c:v>34.920000000002297</c:v>
                </c:pt>
                <c:pt idx="3492">
                  <c:v>34.930000000002302</c:v>
                </c:pt>
                <c:pt idx="3493">
                  <c:v>34.9400000000023</c:v>
                </c:pt>
                <c:pt idx="3494">
                  <c:v>34.950000000002298</c:v>
                </c:pt>
                <c:pt idx="3495">
                  <c:v>34.960000000002303</c:v>
                </c:pt>
                <c:pt idx="3496">
                  <c:v>34.970000000002301</c:v>
                </c:pt>
                <c:pt idx="3497">
                  <c:v>34.980000000002299</c:v>
                </c:pt>
                <c:pt idx="3498">
                  <c:v>34.990000000002297</c:v>
                </c:pt>
                <c:pt idx="3499">
                  <c:v>35.000000000002302</c:v>
                </c:pt>
                <c:pt idx="3500">
                  <c:v>35.0100000000023</c:v>
                </c:pt>
                <c:pt idx="3501">
                  <c:v>35.020000000002298</c:v>
                </c:pt>
                <c:pt idx="3502">
                  <c:v>35.030000000002403</c:v>
                </c:pt>
                <c:pt idx="3503">
                  <c:v>35.040000000002401</c:v>
                </c:pt>
                <c:pt idx="3504">
                  <c:v>35.050000000002399</c:v>
                </c:pt>
                <c:pt idx="3505">
                  <c:v>35.060000000002397</c:v>
                </c:pt>
                <c:pt idx="3506">
                  <c:v>35.070000000002402</c:v>
                </c:pt>
                <c:pt idx="3507">
                  <c:v>35.0800000000024</c:v>
                </c:pt>
                <c:pt idx="3508">
                  <c:v>35.090000000002398</c:v>
                </c:pt>
                <c:pt idx="3509">
                  <c:v>35.100000000002403</c:v>
                </c:pt>
                <c:pt idx="3510">
                  <c:v>35.110000000002401</c:v>
                </c:pt>
                <c:pt idx="3511">
                  <c:v>35.120000000002399</c:v>
                </c:pt>
                <c:pt idx="3512">
                  <c:v>35.130000000002397</c:v>
                </c:pt>
                <c:pt idx="3513">
                  <c:v>35.140000000002402</c:v>
                </c:pt>
                <c:pt idx="3514">
                  <c:v>35.1500000000024</c:v>
                </c:pt>
                <c:pt idx="3515">
                  <c:v>35.160000000002398</c:v>
                </c:pt>
                <c:pt idx="3516">
                  <c:v>35.170000000002403</c:v>
                </c:pt>
                <c:pt idx="3517">
                  <c:v>35.180000000002401</c:v>
                </c:pt>
                <c:pt idx="3518">
                  <c:v>35.190000000002399</c:v>
                </c:pt>
                <c:pt idx="3519">
                  <c:v>35.200000000002397</c:v>
                </c:pt>
                <c:pt idx="3520">
                  <c:v>35.210000000002402</c:v>
                </c:pt>
                <c:pt idx="3521">
                  <c:v>35.2200000000024</c:v>
                </c:pt>
                <c:pt idx="3522">
                  <c:v>35.230000000002399</c:v>
                </c:pt>
                <c:pt idx="3523">
                  <c:v>35.240000000002397</c:v>
                </c:pt>
                <c:pt idx="3524">
                  <c:v>35.250000000002402</c:v>
                </c:pt>
                <c:pt idx="3525">
                  <c:v>35.2600000000024</c:v>
                </c:pt>
                <c:pt idx="3526">
                  <c:v>35.270000000002398</c:v>
                </c:pt>
                <c:pt idx="3527">
                  <c:v>35.280000000002403</c:v>
                </c:pt>
                <c:pt idx="3528">
                  <c:v>35.290000000002401</c:v>
                </c:pt>
                <c:pt idx="3529">
                  <c:v>35.300000000002399</c:v>
                </c:pt>
                <c:pt idx="3530">
                  <c:v>35.310000000002397</c:v>
                </c:pt>
                <c:pt idx="3531">
                  <c:v>35.320000000002402</c:v>
                </c:pt>
                <c:pt idx="3532">
                  <c:v>35.3300000000024</c:v>
                </c:pt>
                <c:pt idx="3533">
                  <c:v>35.340000000002398</c:v>
                </c:pt>
                <c:pt idx="3534">
                  <c:v>35.350000000002403</c:v>
                </c:pt>
                <c:pt idx="3535">
                  <c:v>35.360000000002401</c:v>
                </c:pt>
                <c:pt idx="3536">
                  <c:v>35.370000000002399</c:v>
                </c:pt>
                <c:pt idx="3537">
                  <c:v>35.380000000002397</c:v>
                </c:pt>
                <c:pt idx="3538">
                  <c:v>35.390000000002402</c:v>
                </c:pt>
                <c:pt idx="3539">
                  <c:v>35.4000000000024</c:v>
                </c:pt>
                <c:pt idx="3540">
                  <c:v>35.410000000002398</c:v>
                </c:pt>
                <c:pt idx="3541">
                  <c:v>35.420000000002403</c:v>
                </c:pt>
                <c:pt idx="3542">
                  <c:v>35.430000000002401</c:v>
                </c:pt>
                <c:pt idx="3543">
                  <c:v>35.440000000002399</c:v>
                </c:pt>
                <c:pt idx="3544">
                  <c:v>35.450000000002397</c:v>
                </c:pt>
                <c:pt idx="3545">
                  <c:v>35.460000000002402</c:v>
                </c:pt>
                <c:pt idx="3546">
                  <c:v>35.4700000000024</c:v>
                </c:pt>
                <c:pt idx="3547">
                  <c:v>35.480000000002399</c:v>
                </c:pt>
                <c:pt idx="3548">
                  <c:v>35.490000000002397</c:v>
                </c:pt>
                <c:pt idx="3549">
                  <c:v>35.500000000002402</c:v>
                </c:pt>
                <c:pt idx="3550">
                  <c:v>35.5100000000024</c:v>
                </c:pt>
                <c:pt idx="3551">
                  <c:v>35.520000000002398</c:v>
                </c:pt>
                <c:pt idx="3552">
                  <c:v>35.530000000002403</c:v>
                </c:pt>
                <c:pt idx="3553">
                  <c:v>35.540000000002401</c:v>
                </c:pt>
                <c:pt idx="3554">
                  <c:v>35.550000000002399</c:v>
                </c:pt>
                <c:pt idx="3555">
                  <c:v>35.560000000002397</c:v>
                </c:pt>
                <c:pt idx="3556">
                  <c:v>35.570000000002402</c:v>
                </c:pt>
                <c:pt idx="3557">
                  <c:v>35.5800000000024</c:v>
                </c:pt>
                <c:pt idx="3558">
                  <c:v>35.590000000002398</c:v>
                </c:pt>
                <c:pt idx="3559">
                  <c:v>35.600000000002403</c:v>
                </c:pt>
                <c:pt idx="3560">
                  <c:v>35.610000000002401</c:v>
                </c:pt>
                <c:pt idx="3561">
                  <c:v>35.620000000002399</c:v>
                </c:pt>
                <c:pt idx="3562">
                  <c:v>35.630000000002397</c:v>
                </c:pt>
                <c:pt idx="3563">
                  <c:v>35.640000000002402</c:v>
                </c:pt>
                <c:pt idx="3564">
                  <c:v>35.6500000000024</c:v>
                </c:pt>
                <c:pt idx="3565">
                  <c:v>35.660000000002398</c:v>
                </c:pt>
                <c:pt idx="3566">
                  <c:v>35.670000000002503</c:v>
                </c:pt>
                <c:pt idx="3567">
                  <c:v>35.680000000002501</c:v>
                </c:pt>
                <c:pt idx="3568">
                  <c:v>35.690000000002499</c:v>
                </c:pt>
                <c:pt idx="3569">
                  <c:v>35.700000000002497</c:v>
                </c:pt>
                <c:pt idx="3570">
                  <c:v>35.710000000002502</c:v>
                </c:pt>
                <c:pt idx="3571">
                  <c:v>35.7200000000025</c:v>
                </c:pt>
                <c:pt idx="3572">
                  <c:v>35.730000000002498</c:v>
                </c:pt>
                <c:pt idx="3573">
                  <c:v>35.740000000002503</c:v>
                </c:pt>
                <c:pt idx="3574">
                  <c:v>35.750000000002501</c:v>
                </c:pt>
                <c:pt idx="3575">
                  <c:v>35.760000000002499</c:v>
                </c:pt>
                <c:pt idx="3576">
                  <c:v>35.770000000002497</c:v>
                </c:pt>
                <c:pt idx="3577">
                  <c:v>35.780000000002502</c:v>
                </c:pt>
                <c:pt idx="3578">
                  <c:v>35.7900000000025</c:v>
                </c:pt>
                <c:pt idx="3579">
                  <c:v>35.800000000002498</c:v>
                </c:pt>
                <c:pt idx="3580">
                  <c:v>35.810000000002503</c:v>
                </c:pt>
                <c:pt idx="3581">
                  <c:v>35.820000000002501</c:v>
                </c:pt>
                <c:pt idx="3582">
                  <c:v>35.830000000002499</c:v>
                </c:pt>
                <c:pt idx="3583">
                  <c:v>35.840000000002497</c:v>
                </c:pt>
                <c:pt idx="3584">
                  <c:v>35.850000000002503</c:v>
                </c:pt>
                <c:pt idx="3585">
                  <c:v>35.860000000002501</c:v>
                </c:pt>
                <c:pt idx="3586">
                  <c:v>35.870000000002499</c:v>
                </c:pt>
                <c:pt idx="3587">
                  <c:v>35.880000000002497</c:v>
                </c:pt>
                <c:pt idx="3588">
                  <c:v>35.890000000002502</c:v>
                </c:pt>
                <c:pt idx="3589">
                  <c:v>35.9000000000025</c:v>
                </c:pt>
                <c:pt idx="3590">
                  <c:v>35.910000000002498</c:v>
                </c:pt>
                <c:pt idx="3591">
                  <c:v>35.920000000002503</c:v>
                </c:pt>
                <c:pt idx="3592">
                  <c:v>35.930000000002501</c:v>
                </c:pt>
                <c:pt idx="3593">
                  <c:v>35.940000000002499</c:v>
                </c:pt>
                <c:pt idx="3594">
                  <c:v>35.950000000002497</c:v>
                </c:pt>
                <c:pt idx="3595">
                  <c:v>35.960000000002502</c:v>
                </c:pt>
                <c:pt idx="3596">
                  <c:v>35.9700000000025</c:v>
                </c:pt>
                <c:pt idx="3597">
                  <c:v>35.980000000002498</c:v>
                </c:pt>
                <c:pt idx="3598">
                  <c:v>35.990000000002503</c:v>
                </c:pt>
              </c:numCache>
            </c:numRef>
          </c:xVal>
          <c:yVal>
            <c:numRef>
              <c:f>HvF!$B$3:$B$3601</c:f>
              <c:numCache>
                <c:formatCode>General</c:formatCode>
                <c:ptCount val="3599"/>
                <c:pt idx="0">
                  <c:v>1.8268843746547542E-3</c:v>
                </c:pt>
                <c:pt idx="1">
                  <c:v>8.2012303002469075E-3</c:v>
                </c:pt>
                <c:pt idx="2">
                  <c:v>1.9739774152289051E-2</c:v>
                </c:pt>
                <c:pt idx="3">
                  <c:v>3.6810622962310309E-2</c:v>
                </c:pt>
                <c:pt idx="4">
                  <c:v>5.9686251675496849E-2</c:v>
                </c:pt>
                <c:pt idx="5">
                  <c:v>8.8585473586730676E-2</c:v>
                </c:pt>
                <c:pt idx="6">
                  <c:v>0.12369219779526218</c:v>
                </c:pt>
                <c:pt idx="7">
                  <c:v>0.1651656115906012</c:v>
                </c:pt>
                <c:pt idx="8">
                  <c:v>0.21314637871127604</c:v>
                </c:pt>
                <c:pt idx="9">
                  <c:v>0.26776071424495795</c:v>
                </c:pt>
                <c:pt idx="10">
                  <c:v>0.32912321707166642</c:v>
                </c:pt>
                <c:pt idx="11">
                  <c:v>0.39733892388106601</c:v>
                </c:pt>
                <c:pt idx="12">
                  <c:v>0.47250484924389313</c:v>
                </c:pt>
                <c:pt idx="13">
                  <c:v>0.55471117194515751</c:v>
                </c:pt>
                <c:pt idx="14">
                  <c:v>0.64404216945870796</c:v>
                </c:pt>
                <c:pt idx="15">
                  <c:v>0.74057696798180694</c:v>
                </c:pt>
                <c:pt idx="16">
                  <c:v>0.84439015415060126</c:v>
                </c:pt>
                <c:pt idx="17">
                  <c:v>0.95555228089062239</c:v>
                </c:pt>
                <c:pt idx="18">
                  <c:v>1.0741302907982289</c:v>
                </c:pt>
                <c:pt idx="19">
                  <c:v>1.2001878742796364</c:v>
                </c:pt>
                <c:pt idx="20">
                  <c:v>1.3337857753663112</c:v>
                </c:pt>
                <c:pt idx="21">
                  <c:v>1.4749820550566486</c:v>
                </c:pt>
                <c:pt idx="22">
                  <c:v>1.6238323198029359</c:v>
                </c:pt>
                <c:pt idx="23">
                  <c:v>1.7803899211146335</c:v>
                </c:pt>
                <c:pt idx="24">
                  <c:v>1.9447061310145217</c:v>
                </c:pt>
                <c:pt idx="25">
                  <c:v>2.1168302971428496</c:v>
                </c:pt>
                <c:pt idx="26">
                  <c:v>2.2968099805828888</c:v>
                </c:pt>
                <c:pt idx="27">
                  <c:v>2.4846910789171019</c:v>
                </c:pt>
                <c:pt idx="28">
                  <c:v>2.680517936580356</c:v>
                </c:pt>
                <c:pt idx="29">
                  <c:v>2.8843334442246387</c:v>
                </c:pt>
                <c:pt idx="30">
                  <c:v>3.0961791285275222</c:v>
                </c:pt>
                <c:pt idx="31">
                  <c:v>3.3160952336491167</c:v>
                </c:pt>
                <c:pt idx="32">
                  <c:v>3.544120795356513</c:v>
                </c:pt>
                <c:pt idx="33">
                  <c:v>3.7802937086823651</c:v>
                </c:pt>
                <c:pt idx="34">
                  <c:v>4.0246507898596651</c:v>
                </c:pt>
                <c:pt idx="35">
                  <c:v>4.2772278331697269</c:v>
                </c:pt>
                <c:pt idx="36">
                  <c:v>4.5380596632535068</c:v>
                </c:pt>
                <c:pt idx="37">
                  <c:v>4.8071801833639327</c:v>
                </c:pt>
                <c:pt idx="38">
                  <c:v>5.0846224199744174</c:v>
                </c:pt>
                <c:pt idx="39">
                  <c:v>5.3704185641070268</c:v>
                </c:pt>
                <c:pt idx="40">
                  <c:v>5.6646000096992335</c:v>
                </c:pt>
                <c:pt idx="41">
                  <c:v>5.9671973892893044</c:v>
                </c:pt>
                <c:pt idx="42">
                  <c:v>6.2782406072687857</c:v>
                </c:pt>
                <c:pt idx="43">
                  <c:v>6.5977588709215382</c:v>
                </c:pt>
                <c:pt idx="44">
                  <c:v>6.9257807194443393</c:v>
                </c:pt>
                <c:pt idx="45">
                  <c:v>7.2623340511230463</c:v>
                </c:pt>
                <c:pt idx="46">
                  <c:v>7.6074461488202409</c:v>
                </c:pt>
                <c:pt idx="47">
                  <c:v>7.9611437039127937</c:v>
                </c:pt>
                <c:pt idx="48">
                  <c:v>8.3234528388050908</c:v>
                </c:pt>
                <c:pt idx="49">
                  <c:v>8.6943991281304811</c:v>
                </c:pt>
                <c:pt idx="50">
                  <c:v>9.0740076187420708</c:v>
                </c:pt>
                <c:pt idx="51">
                  <c:v>9.4623028485852672</c:v>
                </c:pt>
                <c:pt idx="52">
                  <c:v>9.8593088645349454</c:v>
                </c:pt>
                <c:pt idx="53">
                  <c:v>10.265049239273067</c:v>
                </c:pt>
                <c:pt idx="54">
                  <c:v>10.679547087275061</c:v>
                </c:pt>
                <c:pt idx="55">
                  <c:v>11.102825079968385</c:v>
                </c:pt>
                <c:pt idx="56">
                  <c:v>11.534905460119568</c:v>
                </c:pt>
                <c:pt idx="57">
                  <c:v>11.975810055502357</c:v>
                </c:pt>
                <c:pt idx="58">
                  <c:v>12.425560291895167</c:v>
                </c:pt>
                <c:pt idx="59">
                  <c:v>12.884177205451431</c:v>
                </c:pt>
                <c:pt idx="60">
                  <c:v>13.351681454482966</c:v>
                </c:pt>
                <c:pt idx="61">
                  <c:v>13.828093330694269</c:v>
                </c:pt>
                <c:pt idx="62">
                  <c:v>14.313432769901217</c:v>
                </c:pt>
                <c:pt idx="63">
                  <c:v>14.807719362265733</c:v>
                </c:pt>
                <c:pt idx="64">
                  <c:v>15.310972362076571</c:v>
                </c:pt>
                <c:pt idx="65">
                  <c:v>15.823210697101919</c:v>
                </c:pt>
                <c:pt idx="66">
                  <c:v>16.344452977539191</c:v>
                </c:pt>
                <c:pt idx="67">
                  <c:v>17.145724913920013</c:v>
                </c:pt>
                <c:pt idx="68">
                  <c:v>18.297218409944989</c:v>
                </c:pt>
                <c:pt idx="69">
                  <c:v>19.472840450000007</c:v>
                </c:pt>
                <c:pt idx="70">
                  <c:v>20.672509845145001</c:v>
                </c:pt>
                <c:pt idx="71">
                  <c:v>21.896145515519997</c:v>
                </c:pt>
                <c:pt idx="72">
                  <c:v>23.143666490345005</c:v>
                </c:pt>
                <c:pt idx="73">
                  <c:v>24.414991907920005</c:v>
                </c:pt>
                <c:pt idx="74">
                  <c:v>25.710041015625009</c:v>
                </c:pt>
                <c:pt idx="75">
                  <c:v>27.028733169920002</c:v>
                </c:pt>
                <c:pt idx="76">
                  <c:v>28.370987836344995</c:v>
                </c:pt>
                <c:pt idx="77">
                  <c:v>29.736724589520009</c:v>
                </c:pt>
                <c:pt idx="78">
                  <c:v>31.125863113145023</c:v>
                </c:pt>
                <c:pt idx="79">
                  <c:v>32.538323200000015</c:v>
                </c:pt>
                <c:pt idx="80">
                  <c:v>33.974024751945016</c:v>
                </c:pt>
                <c:pt idx="81">
                  <c:v>35.432887779919994</c:v>
                </c:pt>
                <c:pt idx="82">
                  <c:v>36.914832403945006</c:v>
                </c:pt>
                <c:pt idx="83">
                  <c:v>38.41977885312</c:v>
                </c:pt>
                <c:pt idx="84">
                  <c:v>39.947647465624989</c:v>
                </c:pt>
                <c:pt idx="85">
                  <c:v>41.498358688719982</c:v>
                </c:pt>
                <c:pt idx="86">
                  <c:v>43.071833078745001</c:v>
                </c:pt>
                <c:pt idx="87">
                  <c:v>44.667991301119997</c:v>
                </c:pt>
                <c:pt idx="88">
                  <c:v>46.286754130345017</c:v>
                </c:pt>
                <c:pt idx="89">
                  <c:v>47.928042450000007</c:v>
                </c:pt>
                <c:pt idx="90">
                  <c:v>49.591777252745025</c:v>
                </c:pt>
                <c:pt idx="91">
                  <c:v>51.277879640320009</c:v>
                </c:pt>
                <c:pt idx="92">
                  <c:v>52.986270823545027</c:v>
                </c:pt>
                <c:pt idx="93">
                  <c:v>54.716872122319998</c:v>
                </c:pt>
                <c:pt idx="94">
                  <c:v>56.46960496562501</c:v>
                </c:pt>
                <c:pt idx="95">
                  <c:v>58.244390891519984</c:v>
                </c:pt>
                <c:pt idx="96">
                  <c:v>60.04115154714502</c:v>
                </c:pt>
                <c:pt idx="97">
                  <c:v>61.859808688720008</c:v>
                </c:pt>
                <c:pt idx="98">
                  <c:v>63.700284181545001</c:v>
                </c:pt>
                <c:pt idx="99">
                  <c:v>65.562500000000014</c:v>
                </c:pt>
                <c:pt idx="100">
                  <c:v>67.446378227544997</c:v>
                </c:pt>
                <c:pt idx="101">
                  <c:v>69.351841056720005</c:v>
                </c:pt>
                <c:pt idx="102">
                  <c:v>71.278810789144998</c:v>
                </c:pt>
                <c:pt idx="103">
                  <c:v>73.227209835520028</c:v>
                </c:pt>
                <c:pt idx="104">
                  <c:v>75.196960715625011</c:v>
                </c:pt>
                <c:pt idx="105">
                  <c:v>77.187986058320035</c:v>
                </c:pt>
                <c:pt idx="106">
                  <c:v>79.200208601545029</c:v>
                </c:pt>
                <c:pt idx="107">
                  <c:v>81.233551192320022</c:v>
                </c:pt>
                <c:pt idx="108">
                  <c:v>83.287936786745007</c:v>
                </c:pt>
                <c:pt idx="109">
                  <c:v>85.363288449999999</c:v>
                </c:pt>
                <c:pt idx="110">
                  <c:v>87.45952935634503</c:v>
                </c:pt>
                <c:pt idx="111">
                  <c:v>89.576582789120025</c:v>
                </c:pt>
                <c:pt idx="112">
                  <c:v>91.714372140744985</c:v>
                </c:pt>
                <c:pt idx="113">
                  <c:v>93.872820912719988</c:v>
                </c:pt>
                <c:pt idx="114">
                  <c:v>96.051852715624989</c:v>
                </c:pt>
                <c:pt idx="115">
                  <c:v>98.251391269119978</c:v>
                </c:pt>
                <c:pt idx="116">
                  <c:v>100.47136040194496</c:v>
                </c:pt>
                <c:pt idx="117">
                  <c:v>102.71168405191997</c:v>
                </c:pt>
                <c:pt idx="118">
                  <c:v>104.972286265945</c:v>
                </c:pt>
                <c:pt idx="119">
                  <c:v>107.25309120000001</c:v>
                </c:pt>
                <c:pt idx="120">
                  <c:v>109.55402311914501</c:v>
                </c:pt>
                <c:pt idx="121">
                  <c:v>111.87500639751998</c:v>
                </c:pt>
                <c:pt idx="122">
                  <c:v>114.21596551834502</c:v>
                </c:pt>
                <c:pt idx="123">
                  <c:v>116.57682507392001</c:v>
                </c:pt>
                <c:pt idx="124">
                  <c:v>118.95750976562501</c:v>
                </c:pt>
                <c:pt idx="125">
                  <c:v>121.35794440392</c:v>
                </c:pt>
                <c:pt idx="126">
                  <c:v>123.77805390834502</c:v>
                </c:pt>
                <c:pt idx="127">
                  <c:v>126.21776330752002</c:v>
                </c:pt>
                <c:pt idx="128">
                  <c:v>128.67699773914504</c:v>
                </c:pt>
                <c:pt idx="129">
                  <c:v>131.15568245000003</c:v>
                </c:pt>
                <c:pt idx="130">
                  <c:v>133.65374279594499</c:v>
                </c:pt>
                <c:pt idx="131">
                  <c:v>136.17110424192001</c:v>
                </c:pt>
                <c:pt idx="132">
                  <c:v>138.70769236194505</c:v>
                </c:pt>
                <c:pt idx="133">
                  <c:v>141.26343283912004</c:v>
                </c:pt>
                <c:pt idx="134">
                  <c:v>143.83825146562504</c:v>
                </c:pt>
                <c:pt idx="135">
                  <c:v>146.43207414272001</c:v>
                </c:pt>
                <c:pt idx="136">
                  <c:v>149.04482688074501</c:v>
                </c:pt>
                <c:pt idx="137">
                  <c:v>151.67643579911996</c:v>
                </c:pt>
                <c:pt idx="138">
                  <c:v>154.32682712634499</c:v>
                </c:pt>
                <c:pt idx="139">
                  <c:v>156.99592720000001</c:v>
                </c:pt>
                <c:pt idx="140">
                  <c:v>159.68366246674503</c:v>
                </c:pt>
                <c:pt idx="141">
                  <c:v>162.38995948231997</c:v>
                </c:pt>
                <c:pt idx="142">
                  <c:v>165.11474491154496</c:v>
                </c:pt>
                <c:pt idx="143">
                  <c:v>167.85794552831999</c:v>
                </c:pt>
                <c:pt idx="144">
                  <c:v>170.61948821562504</c:v>
                </c:pt>
                <c:pt idx="145">
                  <c:v>173.39929996551996</c:v>
                </c:pt>
                <c:pt idx="146">
                  <c:v>176.19730787914494</c:v>
                </c:pt>
                <c:pt idx="147">
                  <c:v>179.01343916671999</c:v>
                </c:pt>
                <c:pt idx="148">
                  <c:v>181.847621147545</c:v>
                </c:pt>
                <c:pt idx="149">
                  <c:v>184.69978125000003</c:v>
                </c:pt>
                <c:pt idx="150">
                  <c:v>187.56984701154502</c:v>
                </c:pt>
                <c:pt idx="151">
                  <c:v>190.45774607871996</c:v>
                </c:pt>
                <c:pt idx="152">
                  <c:v>193.363406207145</c:v>
                </c:pt>
                <c:pt idx="153">
                  <c:v>196.28675526151997</c:v>
                </c:pt>
                <c:pt idx="154">
                  <c:v>199.227721215625</c:v>
                </c:pt>
                <c:pt idx="155">
                  <c:v>202.18623215232</c:v>
                </c:pt>
                <c:pt idx="156">
                  <c:v>205.16221626354505</c:v>
                </c:pt>
                <c:pt idx="157">
                  <c:v>208.15560185032007</c:v>
                </c:pt>
                <c:pt idx="158">
                  <c:v>211.16631732274504</c:v>
                </c:pt>
                <c:pt idx="159">
                  <c:v>214.19429120000007</c:v>
                </c:pt>
                <c:pt idx="160">
                  <c:v>217.23945211034504</c:v>
                </c:pt>
                <c:pt idx="161">
                  <c:v>220.30172879112007</c:v>
                </c:pt>
                <c:pt idx="162">
                  <c:v>223.38105008874498</c:v>
                </c:pt>
                <c:pt idx="163">
                  <c:v>226.47734495871993</c:v>
                </c:pt>
                <c:pt idx="164">
                  <c:v>229.59054246562494</c:v>
                </c:pt>
                <c:pt idx="165">
                  <c:v>232.72057178311996</c:v>
                </c:pt>
                <c:pt idx="166">
                  <c:v>235.86736219394498</c:v>
                </c:pt>
                <c:pt idx="167">
                  <c:v>239.03084308991998</c:v>
                </c:pt>
                <c:pt idx="168">
                  <c:v>242.21094397194497</c:v>
                </c:pt>
                <c:pt idx="169">
                  <c:v>245.40759444999998</c:v>
                </c:pt>
                <c:pt idx="170">
                  <c:v>248.62072424314499</c:v>
                </c:pt>
                <c:pt idx="171">
                  <c:v>251.85026317951991</c:v>
                </c:pt>
                <c:pt idx="172">
                  <c:v>255.096141196345</c:v>
                </c:pt>
                <c:pt idx="173">
                  <c:v>258.35828833992002</c:v>
                </c:pt>
                <c:pt idx="174">
                  <c:v>261.63663476562499</c:v>
                </c:pt>
                <c:pt idx="175">
                  <c:v>264.93111073791999</c:v>
                </c:pt>
                <c:pt idx="176">
                  <c:v>268.24164663034503</c:v>
                </c:pt>
                <c:pt idx="177">
                  <c:v>271.56817292552</c:v>
                </c:pt>
                <c:pt idx="178">
                  <c:v>274.91062021514495</c:v>
                </c:pt>
                <c:pt idx="179">
                  <c:v>278.26891920000003</c:v>
                </c:pt>
                <c:pt idx="180">
                  <c:v>281.64300068994504</c:v>
                </c:pt>
                <c:pt idx="181">
                  <c:v>285.03279560392008</c:v>
                </c:pt>
                <c:pt idx="182">
                  <c:v>288.43823496994503</c:v>
                </c:pt>
                <c:pt idx="183">
                  <c:v>291.85924992512003</c:v>
                </c:pt>
                <c:pt idx="184">
                  <c:v>295.29577171562505</c:v>
                </c:pt>
                <c:pt idx="185">
                  <c:v>298.74773169672005</c:v>
                </c:pt>
                <c:pt idx="186">
                  <c:v>302.21506133274505</c:v>
                </c:pt>
                <c:pt idx="187">
                  <c:v>305.69769219711998</c:v>
                </c:pt>
                <c:pt idx="188">
                  <c:v>309.19555597234495</c:v>
                </c:pt>
                <c:pt idx="189">
                  <c:v>312.70858445000005</c:v>
                </c:pt>
                <c:pt idx="190">
                  <c:v>316.23670953074497</c:v>
                </c:pt>
                <c:pt idx="191">
                  <c:v>319.77986322431991</c:v>
                </c:pt>
                <c:pt idx="192">
                  <c:v>323.337977649545</c:v>
                </c:pt>
                <c:pt idx="193">
                  <c:v>326.91098503431999</c:v>
                </c:pt>
                <c:pt idx="194">
                  <c:v>330.49881771562491</c:v>
                </c:pt>
                <c:pt idx="195">
                  <c:v>334.10140813952</c:v>
                </c:pt>
                <c:pt idx="196">
                  <c:v>337.71868886114498</c:v>
                </c:pt>
                <c:pt idx="197">
                  <c:v>341.35059254471992</c:v>
                </c:pt>
                <c:pt idx="198">
                  <c:v>344.997051963545</c:v>
                </c:pt>
                <c:pt idx="199">
                  <c:v>348.65800000000002</c:v>
                </c:pt>
                <c:pt idx="200">
                  <c:v>352.33336964554491</c:v>
                </c:pt>
                <c:pt idx="201">
                  <c:v>356.02309400071999</c:v>
                </c:pt>
                <c:pt idx="202">
                  <c:v>359.72710627514488</c:v>
                </c:pt>
                <c:pt idx="203">
                  <c:v>363.44533978751997</c:v>
                </c:pt>
                <c:pt idx="204">
                  <c:v>367.17772796562502</c:v>
                </c:pt>
                <c:pt idx="205">
                  <c:v>370.92420434631993</c:v>
                </c:pt>
                <c:pt idx="206">
                  <c:v>374.68470257554497</c:v>
                </c:pt>
                <c:pt idx="207">
                  <c:v>378.4591564083201</c:v>
                </c:pt>
                <c:pt idx="208">
                  <c:v>382.24749970874484</c:v>
                </c:pt>
                <c:pt idx="209">
                  <c:v>386.04966645000007</c:v>
                </c:pt>
                <c:pt idx="210">
                  <c:v>389.86559071434499</c:v>
                </c:pt>
                <c:pt idx="211">
                  <c:v>393.69520669312016</c:v>
                </c:pt>
                <c:pt idx="212">
                  <c:v>397.53844868674491</c:v>
                </c:pt>
                <c:pt idx="213">
                  <c:v>401.39525110471999</c:v>
                </c:pt>
                <c:pt idx="214">
                  <c:v>405.26554846562499</c:v>
                </c:pt>
                <c:pt idx="215">
                  <c:v>409.14927539711999</c:v>
                </c:pt>
                <c:pt idx="216">
                  <c:v>413.04636663594499</c:v>
                </c:pt>
                <c:pt idx="217">
                  <c:v>416.95675702791999</c:v>
                </c:pt>
                <c:pt idx="218">
                  <c:v>420.88038152794502</c:v>
                </c:pt>
                <c:pt idx="219">
                  <c:v>424.81717520000001</c:v>
                </c:pt>
                <c:pt idx="220">
                  <c:v>428.76707321714503</c:v>
                </c:pt>
                <c:pt idx="221">
                  <c:v>432.73001086152016</c:v>
                </c:pt>
                <c:pt idx="222">
                  <c:v>436.70592352434494</c:v>
                </c:pt>
                <c:pt idx="223">
                  <c:v>440.69474670592012</c:v>
                </c:pt>
                <c:pt idx="224">
                  <c:v>444.69641601562489</c:v>
                </c:pt>
                <c:pt idx="225">
                  <c:v>448.71086717191997</c:v>
                </c:pt>
                <c:pt idx="226">
                  <c:v>452.73803600234498</c:v>
                </c:pt>
                <c:pt idx="227">
                  <c:v>456.77785844352002</c:v>
                </c:pt>
                <c:pt idx="228">
                  <c:v>460.83027054114507</c:v>
                </c:pt>
                <c:pt idx="229">
                  <c:v>464.89520844999993</c:v>
                </c:pt>
                <c:pt idx="230">
                  <c:v>468.97260843394503</c:v>
                </c:pt>
                <c:pt idx="231">
                  <c:v>473.06240686591991</c:v>
                </c:pt>
                <c:pt idx="232">
                  <c:v>477.16454022794511</c:v>
                </c:pt>
                <c:pt idx="233">
                  <c:v>481.27894511111981</c:v>
                </c:pt>
                <c:pt idx="234">
                  <c:v>485.40555821562515</c:v>
                </c:pt>
                <c:pt idx="235">
                  <c:v>489.5443163507199</c:v>
                </c:pt>
                <c:pt idx="236">
                  <c:v>493.695156434745</c:v>
                </c:pt>
                <c:pt idx="237">
                  <c:v>497.85801549511996</c:v>
                </c:pt>
                <c:pt idx="238">
                  <c:v>502.03283066834496</c:v>
                </c:pt>
                <c:pt idx="239">
                  <c:v>506.21953919999999</c:v>
                </c:pt>
                <c:pt idx="240">
                  <c:v>510.41807844474505</c:v>
                </c:pt>
                <c:pt idx="241">
                  <c:v>514.62838586632006</c:v>
                </c:pt>
                <c:pt idx="242">
                  <c:v>518.850399037545</c:v>
                </c:pt>
                <c:pt idx="243">
                  <c:v>523.08405564031989</c:v>
                </c:pt>
                <c:pt idx="244">
                  <c:v>527.32929346562514</c:v>
                </c:pt>
                <c:pt idx="245">
                  <c:v>531.58605041352007</c:v>
                </c:pt>
                <c:pt idx="246">
                  <c:v>535.85426449314514</c:v>
                </c:pt>
                <c:pt idx="247">
                  <c:v>540.13387382271992</c:v>
                </c:pt>
                <c:pt idx="248">
                  <c:v>544.42481662954503</c:v>
                </c:pt>
                <c:pt idx="249">
                  <c:v>548.72703124999998</c:v>
                </c:pt>
                <c:pt idx="250">
                  <c:v>553.04045612954496</c:v>
                </c:pt>
                <c:pt idx="251">
                  <c:v>557.36502982271998</c:v>
                </c:pt>
                <c:pt idx="252">
                  <c:v>561.70069099314492</c:v>
                </c:pt>
                <c:pt idx="253">
                  <c:v>566.04737841352016</c:v>
                </c:pt>
                <c:pt idx="254">
                  <c:v>570.40503096562497</c:v>
                </c:pt>
                <c:pt idx="255">
                  <c:v>574.77358764031987</c:v>
                </c:pt>
                <c:pt idx="256">
                  <c:v>579.15298753754496</c:v>
                </c:pt>
                <c:pt idx="257">
                  <c:v>583.54316986632011</c:v>
                </c:pt>
                <c:pt idx="258">
                  <c:v>587.9440739447449</c:v>
                </c:pt>
                <c:pt idx="259">
                  <c:v>592.35563920000004</c:v>
                </c:pt>
                <c:pt idx="260">
                  <c:v>596.77780516834491</c:v>
                </c:pt>
                <c:pt idx="261">
                  <c:v>601.21051149511982</c:v>
                </c:pt>
                <c:pt idx="262">
                  <c:v>605.65369793474486</c:v>
                </c:pt>
                <c:pt idx="263">
                  <c:v>610.10730435071991</c:v>
                </c:pt>
                <c:pt idx="264">
                  <c:v>614.57127071562502</c:v>
                </c:pt>
                <c:pt idx="265">
                  <c:v>619.04553711112021</c:v>
                </c:pt>
                <c:pt idx="266">
                  <c:v>623.53004372794487</c:v>
                </c:pt>
                <c:pt idx="267">
                  <c:v>628.02473086592022</c:v>
                </c:pt>
                <c:pt idx="268">
                  <c:v>632.52953893394499</c:v>
                </c:pt>
                <c:pt idx="269">
                  <c:v>637.04440845000011</c:v>
                </c:pt>
                <c:pt idx="270">
                  <c:v>641.56928004114502</c:v>
                </c:pt>
                <c:pt idx="271">
                  <c:v>646.10409444352013</c:v>
                </c:pt>
                <c:pt idx="272">
                  <c:v>650.64879250234492</c:v>
                </c:pt>
                <c:pt idx="273">
                  <c:v>655.20331517192005</c:v>
                </c:pt>
                <c:pt idx="274">
                  <c:v>659.76760351562484</c:v>
                </c:pt>
                <c:pt idx="275">
                  <c:v>664.34159870591986</c:v>
                </c:pt>
                <c:pt idx="276">
                  <c:v>668.92524202434515</c:v>
                </c:pt>
                <c:pt idx="277">
                  <c:v>673.51847486151996</c:v>
                </c:pt>
                <c:pt idx="278">
                  <c:v>678.12123871714516</c:v>
                </c:pt>
                <c:pt idx="279">
                  <c:v>682.73347520000004</c:v>
                </c:pt>
                <c:pt idx="280">
                  <c:v>687.35512602794529</c:v>
                </c:pt>
                <c:pt idx="281">
                  <c:v>691.98613302792012</c:v>
                </c:pt>
                <c:pt idx="282">
                  <c:v>696.62643813594514</c:v>
                </c:pt>
                <c:pt idx="283">
                  <c:v>701.27598339711994</c:v>
                </c:pt>
                <c:pt idx="284">
                  <c:v>705.93471096562507</c:v>
                </c:pt>
                <c:pt idx="285">
                  <c:v>710.60256310471993</c:v>
                </c:pt>
                <c:pt idx="286">
                  <c:v>715.27948218674487</c:v>
                </c:pt>
                <c:pt idx="287">
                  <c:v>719.96541069311991</c:v>
                </c:pt>
                <c:pt idx="288">
                  <c:v>724.66029121434508</c:v>
                </c:pt>
                <c:pt idx="289">
                  <c:v>729.36406645000022</c:v>
                </c:pt>
                <c:pt idx="290">
                  <c:v>734.07667920874519</c:v>
                </c:pt>
                <c:pt idx="291">
                  <c:v>738.79807240831997</c:v>
                </c:pt>
                <c:pt idx="292">
                  <c:v>743.52818907554524</c:v>
                </c:pt>
                <c:pt idx="293">
                  <c:v>748.2669723463199</c:v>
                </c:pt>
                <c:pt idx="294">
                  <c:v>753.01436546562513</c:v>
                </c:pt>
                <c:pt idx="295">
                  <c:v>757.77031178751997</c:v>
                </c:pt>
                <c:pt idx="296">
                  <c:v>762.53475477514507</c:v>
                </c:pt>
                <c:pt idx="297">
                  <c:v>767.30763800071998</c:v>
                </c:pt>
                <c:pt idx="298">
                  <c:v>772.08890514554525</c:v>
                </c:pt>
                <c:pt idx="299">
                  <c:v>776.87850000000003</c:v>
                </c:pt>
                <c:pt idx="300">
                  <c:v>781.67636646354492</c:v>
                </c:pt>
                <c:pt idx="301">
                  <c:v>786.48244854472</c:v>
                </c:pt>
                <c:pt idx="302">
                  <c:v>791.29669036114501</c:v>
                </c:pt>
                <c:pt idx="303">
                  <c:v>796.11903613951995</c:v>
                </c:pt>
                <c:pt idx="304">
                  <c:v>800.94943021562494</c:v>
                </c:pt>
                <c:pt idx="305">
                  <c:v>805.78781703432014</c:v>
                </c:pt>
                <c:pt idx="306">
                  <c:v>810.63414114954492</c:v>
                </c:pt>
                <c:pt idx="307">
                  <c:v>815.4883472243198</c:v>
                </c:pt>
                <c:pt idx="308">
                  <c:v>820.3503800307451</c:v>
                </c:pt>
                <c:pt idx="309">
                  <c:v>825.22018445000003</c:v>
                </c:pt>
                <c:pt idx="310">
                  <c:v>830.09770547234473</c:v>
                </c:pt>
                <c:pt idx="311">
                  <c:v>834.98288819712002</c:v>
                </c:pt>
                <c:pt idx="312">
                  <c:v>839.87567783274494</c:v>
                </c:pt>
                <c:pt idx="313">
                  <c:v>844.77601969672014</c:v>
                </c:pt>
                <c:pt idx="314">
                  <c:v>849.68385921562492</c:v>
                </c:pt>
                <c:pt idx="315">
                  <c:v>854.59914192512008</c:v>
                </c:pt>
                <c:pt idx="316">
                  <c:v>859.52181346994507</c:v>
                </c:pt>
                <c:pt idx="317">
                  <c:v>864.45181960392006</c:v>
                </c:pt>
                <c:pt idx="318">
                  <c:v>869.38910618994498</c:v>
                </c:pt>
                <c:pt idx="319">
                  <c:v>874.33361920000027</c:v>
                </c:pt>
                <c:pt idx="320">
                  <c:v>879.285304715145</c:v>
                </c:pt>
                <c:pt idx="321">
                  <c:v>884.24410892552009</c:v>
                </c:pt>
                <c:pt idx="322">
                  <c:v>889.20997813034489</c:v>
                </c:pt>
                <c:pt idx="323">
                  <c:v>894.18285873792013</c:v>
                </c:pt>
                <c:pt idx="324">
                  <c:v>899.16269726562496</c:v>
                </c:pt>
                <c:pt idx="325">
                  <c:v>904.14944033992015</c:v>
                </c:pt>
                <c:pt idx="326">
                  <c:v>909.14303469634524</c:v>
                </c:pt>
                <c:pt idx="327">
                  <c:v>914.14342717951979</c:v>
                </c:pt>
                <c:pt idx="328">
                  <c:v>919.15056474314497</c:v>
                </c:pt>
                <c:pt idx="329">
                  <c:v>924.16439444999969</c:v>
                </c:pt>
                <c:pt idx="330">
                  <c:v>929.18486347194516</c:v>
                </c:pt>
                <c:pt idx="331">
                  <c:v>934.21191908991989</c:v>
                </c:pt>
                <c:pt idx="332">
                  <c:v>939.24550869394511</c:v>
                </c:pt>
                <c:pt idx="333">
                  <c:v>944.28557978311983</c:v>
                </c:pt>
                <c:pt idx="334">
                  <c:v>949.3320799656251</c:v>
                </c:pt>
                <c:pt idx="335">
                  <c:v>954.38495695871995</c:v>
                </c:pt>
                <c:pt idx="336">
                  <c:v>959.44415858874504</c:v>
                </c:pt>
                <c:pt idx="337">
                  <c:v>964.50963279111988</c:v>
                </c:pt>
                <c:pt idx="338">
                  <c:v>969.58132761034494</c:v>
                </c:pt>
                <c:pt idx="339">
                  <c:v>974.65919119999978</c:v>
                </c:pt>
                <c:pt idx="340">
                  <c:v>979.74317182274524</c:v>
                </c:pt>
                <c:pt idx="341">
                  <c:v>984.8332178503199</c:v>
                </c:pt>
                <c:pt idx="342">
                  <c:v>989.92927776354509</c:v>
                </c:pt>
                <c:pt idx="343">
                  <c:v>995.03130015231989</c:v>
                </c:pt>
                <c:pt idx="344">
                  <c:v>1000.1392337156254</c:v>
                </c:pt>
                <c:pt idx="345">
                  <c:v>1005.2530272615199</c:v>
                </c:pt>
                <c:pt idx="346">
                  <c:v>1010.3726297071451</c:v>
                </c:pt>
                <c:pt idx="347">
                  <c:v>1015.49799007872</c:v>
                </c:pt>
                <c:pt idx="348">
                  <c:v>1020.6290575115451</c:v>
                </c:pt>
                <c:pt idx="349">
                  <c:v>1025.7657812499999</c:v>
                </c:pt>
                <c:pt idx="350">
                  <c:v>1030.9081106475448</c:v>
                </c:pt>
                <c:pt idx="351">
                  <c:v>1036.0559951667201</c:v>
                </c:pt>
                <c:pt idx="352">
                  <c:v>1041.2093843791449</c:v>
                </c:pt>
                <c:pt idx="353">
                  <c:v>1046.3682279655202</c:v>
                </c:pt>
                <c:pt idx="354">
                  <c:v>1051.532475715625</c:v>
                </c:pt>
                <c:pt idx="355">
                  <c:v>1056.7020775283202</c:v>
                </c:pt>
                <c:pt idx="356">
                  <c:v>1061.8769834115451</c:v>
                </c:pt>
                <c:pt idx="357">
                  <c:v>1067.05714348232</c:v>
                </c:pt>
                <c:pt idx="358">
                  <c:v>1072.2425079667448</c:v>
                </c:pt>
                <c:pt idx="359">
                  <c:v>1077.4330272000002</c:v>
                </c:pt>
                <c:pt idx="360">
                  <c:v>1082.6286516263451</c:v>
                </c:pt>
                <c:pt idx="361">
                  <c:v>1087.8293317991199</c:v>
                </c:pt>
                <c:pt idx="362">
                  <c:v>1093.035018380745</c:v>
                </c:pt>
                <c:pt idx="363">
                  <c:v>1098.2456621427202</c:v>
                </c:pt>
                <c:pt idx="364">
                  <c:v>1103.4612139656251</c:v>
                </c:pt>
                <c:pt idx="365">
                  <c:v>1108.6816248391201</c:v>
                </c:pt>
                <c:pt idx="366">
                  <c:v>1113.9068458619449</c:v>
                </c:pt>
                <c:pt idx="367">
                  <c:v>1119.1368282419203</c:v>
                </c:pt>
                <c:pt idx="368">
                  <c:v>1124.3715232959448</c:v>
                </c:pt>
                <c:pt idx="369">
                  <c:v>1129.6108824500002</c:v>
                </c:pt>
                <c:pt idx="370">
                  <c:v>1134.8548572391451</c:v>
                </c:pt>
                <c:pt idx="371">
                  <c:v>1140.10339930752</c:v>
                </c:pt>
                <c:pt idx="372">
                  <c:v>1145.3564604083451</c:v>
                </c:pt>
                <c:pt idx="373">
                  <c:v>1150.6139924039203</c:v>
                </c:pt>
                <c:pt idx="374">
                  <c:v>1155.875947265625</c:v>
                </c:pt>
                <c:pt idx="375">
                  <c:v>1161.14227707392</c:v>
                </c:pt>
                <c:pt idx="376">
                  <c:v>1166.4129340183451</c:v>
                </c:pt>
                <c:pt idx="377">
                  <c:v>1171.6878703975199</c:v>
                </c:pt>
                <c:pt idx="378">
                  <c:v>1176.9670386191449</c:v>
                </c:pt>
                <c:pt idx="379">
                  <c:v>1182.2503912000002</c:v>
                </c:pt>
                <c:pt idx="380">
                  <c:v>1187.5378807659449</c:v>
                </c:pt>
                <c:pt idx="381">
                  <c:v>1192.8294600519198</c:v>
                </c:pt>
                <c:pt idx="382">
                  <c:v>1198.1250819019449</c:v>
                </c:pt>
                <c:pt idx="383">
                  <c:v>1203.4246992691196</c:v>
                </c:pt>
                <c:pt idx="384">
                  <c:v>1208.7282652156252</c:v>
                </c:pt>
                <c:pt idx="385">
                  <c:v>1214.0357329127201</c:v>
                </c:pt>
                <c:pt idx="386">
                  <c:v>1219.3470556407449</c:v>
                </c:pt>
                <c:pt idx="387">
                  <c:v>1224.6621867891201</c:v>
                </c:pt>
                <c:pt idx="388">
                  <c:v>1229.9810798563449</c:v>
                </c:pt>
                <c:pt idx="389">
                  <c:v>1235.30368845</c:v>
                </c:pt>
                <c:pt idx="390">
                  <c:v>1240.629966286745</c:v>
                </c:pt>
                <c:pt idx="391">
                  <c:v>1245.95986719232</c:v>
                </c:pt>
                <c:pt idx="392">
                  <c:v>1251.2933451015451</c:v>
                </c:pt>
                <c:pt idx="393">
                  <c:v>1256.6303540583199</c:v>
                </c:pt>
                <c:pt idx="394">
                  <c:v>1261.9708482156252</c:v>
                </c:pt>
                <c:pt idx="395">
                  <c:v>1267.3147818355199</c:v>
                </c:pt>
                <c:pt idx="396">
                  <c:v>1272.6621092891451</c:v>
                </c:pt>
                <c:pt idx="397">
                  <c:v>1278.0127850567203</c:v>
                </c:pt>
                <c:pt idx="398">
                  <c:v>1283.3667637275448</c:v>
                </c:pt>
                <c:pt idx="399">
                  <c:v>1288.7239999999999</c:v>
                </c:pt>
                <c:pt idx="400">
                  <c:v>1294.0844486815452</c:v>
                </c:pt>
                <c:pt idx="401">
                  <c:v>1299.4480646887196</c:v>
                </c:pt>
                <c:pt idx="402">
                  <c:v>1304.8148030471452</c:v>
                </c:pt>
                <c:pt idx="403">
                  <c:v>1310.1846188915201</c:v>
                </c:pt>
                <c:pt idx="404">
                  <c:v>1315.557467465625</c:v>
                </c:pt>
                <c:pt idx="405">
                  <c:v>1320.9333041223197</c:v>
                </c:pt>
                <c:pt idx="406">
                  <c:v>1326.3120843235452</c:v>
                </c:pt>
                <c:pt idx="407">
                  <c:v>1331.69376364032</c:v>
                </c:pt>
                <c:pt idx="408">
                  <c:v>1337.0782977527449</c:v>
                </c:pt>
                <c:pt idx="409">
                  <c:v>1342.4656424500001</c:v>
                </c:pt>
                <c:pt idx="410">
                  <c:v>1347.8557536303451</c:v>
                </c:pt>
                <c:pt idx="411">
                  <c:v>1353.2485873011199</c:v>
                </c:pt>
                <c:pt idx="412">
                  <c:v>1358.644099578745</c:v>
                </c:pt>
                <c:pt idx="413">
                  <c:v>1364.0422466887196</c:v>
                </c:pt>
                <c:pt idx="414">
                  <c:v>1369.4429849656253</c:v>
                </c:pt>
                <c:pt idx="415">
                  <c:v>1374.8462708531201</c:v>
                </c:pt>
                <c:pt idx="416">
                  <c:v>1380.252060903945</c:v>
                </c:pt>
                <c:pt idx="417">
                  <c:v>1385.6603117799195</c:v>
                </c:pt>
                <c:pt idx="418">
                  <c:v>1391.0709802519455</c:v>
                </c:pt>
                <c:pt idx="419">
                  <c:v>1396.4840232000001</c:v>
                </c:pt>
                <c:pt idx="420">
                  <c:v>1401.8993976131453</c:v>
                </c:pt>
                <c:pt idx="421">
                  <c:v>1407.31706058952</c:v>
                </c:pt>
                <c:pt idx="422">
                  <c:v>1412.7369693363453</c:v>
                </c:pt>
                <c:pt idx="423">
                  <c:v>1418.1590811699202</c:v>
                </c:pt>
                <c:pt idx="424">
                  <c:v>1423.583353515625</c:v>
                </c:pt>
                <c:pt idx="425">
                  <c:v>1429.00974390792</c:v>
                </c:pt>
                <c:pt idx="426">
                  <c:v>1434.4382099903451</c:v>
                </c:pt>
                <c:pt idx="427">
                  <c:v>1439.8687095155201</c:v>
                </c:pt>
                <c:pt idx="428">
                  <c:v>1445.3012003451449</c:v>
                </c:pt>
                <c:pt idx="429">
                  <c:v>1450.7356404500001</c:v>
                </c:pt>
                <c:pt idx="430">
                  <c:v>1456.1719879099448</c:v>
                </c:pt>
                <c:pt idx="431">
                  <c:v>1461.6102009139199</c:v>
                </c:pt>
                <c:pt idx="432">
                  <c:v>1467.0502377599448</c:v>
                </c:pt>
                <c:pt idx="433">
                  <c:v>1472.4920568551197</c:v>
                </c:pt>
                <c:pt idx="434">
                  <c:v>1477.9356167156247</c:v>
                </c:pt>
                <c:pt idx="435">
                  <c:v>1483.3808759667199</c:v>
                </c:pt>
                <c:pt idx="436">
                  <c:v>1488.8277933427448</c:v>
                </c:pt>
                <c:pt idx="437">
                  <c:v>1494.2763276871199</c:v>
                </c:pt>
                <c:pt idx="438">
                  <c:v>1499.7264379523451</c:v>
                </c:pt>
                <c:pt idx="439">
                  <c:v>1505.1780831999999</c:v>
                </c:pt>
                <c:pt idx="440">
                  <c:v>1510.6312226007453</c:v>
                </c:pt>
                <c:pt idx="441">
                  <c:v>1516.08581543432</c:v>
                </c:pt>
                <c:pt idx="442">
                  <c:v>1521.5418210895446</c:v>
                </c:pt>
                <c:pt idx="443">
                  <c:v>1526.9991990643202</c:v>
                </c:pt>
                <c:pt idx="444">
                  <c:v>1532.4579089656254</c:v>
                </c:pt>
                <c:pt idx="445">
                  <c:v>1537.9179105095197</c:v>
                </c:pt>
                <c:pt idx="446">
                  <c:v>1543.3791635211448</c:v>
                </c:pt>
                <c:pt idx="447">
                  <c:v>1548.84162793472</c:v>
                </c:pt>
                <c:pt idx="448">
                  <c:v>1554.3052637935457</c:v>
                </c:pt>
                <c:pt idx="449">
                  <c:v>1559.7700312499999</c:v>
                </c:pt>
                <c:pt idx="450">
                  <c:v>1565.2358905655453</c:v>
                </c:pt>
                <c:pt idx="451">
                  <c:v>1570.7028021107201</c:v>
                </c:pt>
                <c:pt idx="452">
                  <c:v>1576.1707263651451</c:v>
                </c:pt>
                <c:pt idx="453">
                  <c:v>1581.6396239175199</c:v>
                </c:pt>
                <c:pt idx="454">
                  <c:v>1587.1094554656247</c:v>
                </c:pt>
                <c:pt idx="455">
                  <c:v>1592.5801818163202</c:v>
                </c:pt>
                <c:pt idx="456">
                  <c:v>1598.0517638855449</c:v>
                </c:pt>
                <c:pt idx="457">
                  <c:v>1603.5241626983202</c:v>
                </c:pt>
                <c:pt idx="458">
                  <c:v>1608.9973393887446</c:v>
                </c:pt>
                <c:pt idx="459">
                  <c:v>1614.4712551999999</c:v>
                </c:pt>
                <c:pt idx="460">
                  <c:v>1619.9458714843449</c:v>
                </c:pt>
                <c:pt idx="461">
                  <c:v>1625.4211497031197</c:v>
                </c:pt>
                <c:pt idx="462">
                  <c:v>1630.8970514267446</c:v>
                </c:pt>
                <c:pt idx="463">
                  <c:v>1636.3735383347198</c:v>
                </c:pt>
                <c:pt idx="464">
                  <c:v>1641.8505722156251</c:v>
                </c:pt>
                <c:pt idx="465">
                  <c:v>1647.3281149671202</c:v>
                </c:pt>
                <c:pt idx="466">
                  <c:v>1652.8061285959448</c:v>
                </c:pt>
                <c:pt idx="467">
                  <c:v>1658.2845752179196</c:v>
                </c:pt>
                <c:pt idx="468">
                  <c:v>1663.7634170579449</c:v>
                </c:pt>
                <c:pt idx="469">
                  <c:v>1669.2426164500007</c:v>
                </c:pt>
                <c:pt idx="470">
                  <c:v>1674.7221358371451</c:v>
                </c:pt>
                <c:pt idx="471">
                  <c:v>1680.2019377715196</c:v>
                </c:pt>
                <c:pt idx="472">
                  <c:v>1685.6819849143453</c:v>
                </c:pt>
                <c:pt idx="473">
                  <c:v>1691.1622400359197</c:v>
                </c:pt>
                <c:pt idx="474">
                  <c:v>1696.6426660156249</c:v>
                </c:pt>
                <c:pt idx="475">
                  <c:v>1702.12322584192</c:v>
                </c:pt>
                <c:pt idx="476">
                  <c:v>1707.6038826123452</c:v>
                </c:pt>
                <c:pt idx="477">
                  <c:v>1713.0845995335198</c:v>
                </c:pt>
                <c:pt idx="478">
                  <c:v>1718.5653399211451</c:v>
                </c:pt>
                <c:pt idx="479">
                  <c:v>1724.0460671999997</c:v>
                </c:pt>
                <c:pt idx="480">
                  <c:v>1729.5267449039447</c:v>
                </c:pt>
                <c:pt idx="481">
                  <c:v>1735.0073366759202</c:v>
                </c:pt>
                <c:pt idx="482">
                  <c:v>1740.4878062679452</c:v>
                </c:pt>
                <c:pt idx="483">
                  <c:v>1745.9681175411201</c:v>
                </c:pt>
                <c:pt idx="484">
                  <c:v>1751.4482344656246</c:v>
                </c:pt>
                <c:pt idx="485">
                  <c:v>1756.9281211207203</c:v>
                </c:pt>
                <c:pt idx="486">
                  <c:v>1762.4077416947453</c:v>
                </c:pt>
                <c:pt idx="487">
                  <c:v>1767.8870604851197</c:v>
                </c:pt>
                <c:pt idx="488">
                  <c:v>1773.3660418983445</c:v>
                </c:pt>
                <c:pt idx="489">
                  <c:v>1778.8446504500007</c:v>
                </c:pt>
                <c:pt idx="490">
                  <c:v>1784.3228507647455</c:v>
                </c:pt>
                <c:pt idx="491">
                  <c:v>1789.8006075763201</c:v>
                </c:pt>
                <c:pt idx="492">
                  <c:v>1795.2778857275446</c:v>
                </c:pt>
                <c:pt idx="493">
                  <c:v>1800.75465017032</c:v>
                </c:pt>
                <c:pt idx="494">
                  <c:v>1806.2308659656246</c:v>
                </c:pt>
                <c:pt idx="495">
                  <c:v>1811.7064982835202</c:v>
                </c:pt>
                <c:pt idx="496">
                  <c:v>1817.181512403145</c:v>
                </c:pt>
                <c:pt idx="497">
                  <c:v>1822.6558737127204</c:v>
                </c:pt>
                <c:pt idx="498">
                  <c:v>1828.1295477095455</c:v>
                </c:pt>
                <c:pt idx="499">
                  <c:v>1833.6025</c:v>
                </c:pt>
                <c:pt idx="500">
                  <c:v>1839.0746962995447</c:v>
                </c:pt>
                <c:pt idx="501">
                  <c:v>1844.5461024327196</c:v>
                </c:pt>
                <c:pt idx="502">
                  <c:v>1850.0166843331449</c:v>
                </c:pt>
                <c:pt idx="503">
                  <c:v>1855.4864080435198</c:v>
                </c:pt>
                <c:pt idx="504">
                  <c:v>1860.9552397156249</c:v>
                </c:pt>
                <c:pt idx="505">
                  <c:v>1866.42314561032</c:v>
                </c:pt>
                <c:pt idx="506">
                  <c:v>1871.8900920975452</c:v>
                </c:pt>
                <c:pt idx="507">
                  <c:v>1877.3560456563205</c:v>
                </c:pt>
                <c:pt idx="508">
                  <c:v>1882.8209728747449</c:v>
                </c:pt>
                <c:pt idx="509">
                  <c:v>1888.28484045</c:v>
                </c:pt>
                <c:pt idx="510">
                  <c:v>1893.7476151883448</c:v>
                </c:pt>
                <c:pt idx="511">
                  <c:v>1899.2092640051196</c:v>
                </c:pt>
                <c:pt idx="512">
                  <c:v>1904.6697539247448</c:v>
                </c:pt>
                <c:pt idx="513">
                  <c:v>1910.1290520807199</c:v>
                </c:pt>
                <c:pt idx="514">
                  <c:v>1915.587125715625</c:v>
                </c:pt>
                <c:pt idx="515">
                  <c:v>1921.0439421811202</c:v>
                </c:pt>
                <c:pt idx="516">
                  <c:v>1926.4994689379448</c:v>
                </c:pt>
                <c:pt idx="517">
                  <c:v>1931.95367355592</c:v>
                </c:pt>
                <c:pt idx="518">
                  <c:v>1937.4065237139455</c:v>
                </c:pt>
                <c:pt idx="519">
                  <c:v>1942.8579872</c:v>
                </c:pt>
                <c:pt idx="520">
                  <c:v>1948.308031911145</c:v>
                </c:pt>
                <c:pt idx="521">
                  <c:v>1953.7566258535196</c:v>
                </c:pt>
                <c:pt idx="522">
                  <c:v>1959.2037371423462</c:v>
                </c:pt>
                <c:pt idx="523">
                  <c:v>1964.6493340019192</c:v>
                </c:pt>
                <c:pt idx="524">
                  <c:v>1970.0933847656254</c:v>
                </c:pt>
                <c:pt idx="525">
                  <c:v>1975.5358578759196</c:v>
                </c:pt>
                <c:pt idx="526">
                  <c:v>1980.9767218843447</c:v>
                </c:pt>
                <c:pt idx="527">
                  <c:v>1986.4159454515202</c:v>
                </c:pt>
                <c:pt idx="528">
                  <c:v>1991.8534973471451</c:v>
                </c:pt>
                <c:pt idx="529">
                  <c:v>1997.28934645</c:v>
                </c:pt>
                <c:pt idx="530">
                  <c:v>2002.7234617479444</c:v>
                </c:pt>
                <c:pt idx="531">
                  <c:v>2008.1558123379209</c:v>
                </c:pt>
                <c:pt idx="532">
                  <c:v>2013.5863674259449</c:v>
                </c:pt>
                <c:pt idx="533">
                  <c:v>2019.0150963271194</c:v>
                </c:pt>
                <c:pt idx="534">
                  <c:v>2024.4419684656248</c:v>
                </c:pt>
                <c:pt idx="535">
                  <c:v>2029.8669533747207</c:v>
                </c:pt>
                <c:pt idx="536">
                  <c:v>2035.2900206967452</c:v>
                </c:pt>
                <c:pt idx="537">
                  <c:v>2040.7111401831201</c:v>
                </c:pt>
                <c:pt idx="538">
                  <c:v>2046.1302816943439</c:v>
                </c:pt>
                <c:pt idx="539">
                  <c:v>2051.5474151999997</c:v>
                </c:pt>
                <c:pt idx="540">
                  <c:v>2056.9625107787456</c:v>
                </c:pt>
                <c:pt idx="541">
                  <c:v>2062.3755386183198</c:v>
                </c:pt>
                <c:pt idx="542">
                  <c:v>2067.7864690155448</c:v>
                </c:pt>
                <c:pt idx="543">
                  <c:v>2073.1952723763202</c:v>
                </c:pt>
                <c:pt idx="544">
                  <c:v>2078.6019192156255</c:v>
                </c:pt>
                <c:pt idx="545">
                  <c:v>2084.0063801575197</c:v>
                </c:pt>
                <c:pt idx="546">
                  <c:v>2089.4086259351443</c:v>
                </c:pt>
                <c:pt idx="547">
                  <c:v>2094.8086273907197</c:v>
                </c:pt>
                <c:pt idx="548">
                  <c:v>2100.2063554755455</c:v>
                </c:pt>
                <c:pt idx="549">
                  <c:v>2105.6017812499999</c:v>
                </c:pt>
                <c:pt idx="550">
                  <c:v>2110.9948758835453</c:v>
                </c:pt>
                <c:pt idx="551">
                  <c:v>2116.3856106547196</c:v>
                </c:pt>
                <c:pt idx="552">
                  <c:v>2121.773956951145</c:v>
                </c:pt>
                <c:pt idx="553">
                  <c:v>2127.1598862695205</c:v>
                </c:pt>
                <c:pt idx="554">
                  <c:v>2132.5433702156251</c:v>
                </c:pt>
                <c:pt idx="555">
                  <c:v>2137.9243805043197</c:v>
                </c:pt>
                <c:pt idx="556">
                  <c:v>2143.3028889595448</c:v>
                </c:pt>
                <c:pt idx="557">
                  <c:v>2148.6788675143202</c:v>
                </c:pt>
                <c:pt idx="558">
                  <c:v>2154.0522882107448</c:v>
                </c:pt>
                <c:pt idx="559">
                  <c:v>2159.4231232000002</c:v>
                </c:pt>
                <c:pt idx="560">
                  <c:v>2164.7913447423448</c:v>
                </c:pt>
                <c:pt idx="561">
                  <c:v>2170.1569252071208</c:v>
                </c:pt>
                <c:pt idx="562">
                  <c:v>2175.5198370727448</c:v>
                </c:pt>
                <c:pt idx="563">
                  <c:v>2180.8800529267201</c:v>
                </c:pt>
                <c:pt idx="564">
                  <c:v>2186.2375454656253</c:v>
                </c:pt>
                <c:pt idx="565">
                  <c:v>2191.5922874951202</c:v>
                </c:pt>
                <c:pt idx="566">
                  <c:v>2196.9442519299446</c:v>
                </c:pt>
                <c:pt idx="567">
                  <c:v>2202.2934117939194</c:v>
                </c:pt>
                <c:pt idx="568">
                  <c:v>2207.639740219945</c:v>
                </c:pt>
                <c:pt idx="569">
                  <c:v>2212.9832104500001</c:v>
                </c:pt>
                <c:pt idx="570">
                  <c:v>2218.3237958351447</c:v>
                </c:pt>
                <c:pt idx="571">
                  <c:v>2223.6614698355197</c:v>
                </c:pt>
                <c:pt idx="572">
                  <c:v>2228.9962060203452</c:v>
                </c:pt>
                <c:pt idx="573">
                  <c:v>2234.3279780679195</c:v>
                </c:pt>
                <c:pt idx="574">
                  <c:v>2239.6567597656258</c:v>
                </c:pt>
                <c:pt idx="575">
                  <c:v>2244.9825250099198</c:v>
                </c:pt>
                <c:pt idx="576">
                  <c:v>2250.3052478063446</c:v>
                </c:pt>
                <c:pt idx="577">
                  <c:v>2255.6249022695201</c:v>
                </c:pt>
                <c:pt idx="578">
                  <c:v>2260.9414626231446</c:v>
                </c:pt>
                <c:pt idx="579">
                  <c:v>2266.2549032000011</c:v>
                </c:pt>
                <c:pt idx="580">
                  <c:v>2271.5651984419446</c:v>
                </c:pt>
                <c:pt idx="581">
                  <c:v>2276.8723228999206</c:v>
                </c:pt>
                <c:pt idx="582">
                  <c:v>2282.1762512339455</c:v>
                </c:pt>
                <c:pt idx="583">
                  <c:v>2287.4769582131194</c:v>
                </c:pt>
                <c:pt idx="584">
                  <c:v>2292.7744187156241</c:v>
                </c:pt>
                <c:pt idx="585">
                  <c:v>2298.0686077287205</c:v>
                </c:pt>
                <c:pt idx="586">
                  <c:v>2303.3595003487453</c:v>
                </c:pt>
                <c:pt idx="587">
                  <c:v>2308.6470717811198</c:v>
                </c:pt>
                <c:pt idx="588">
                  <c:v>2313.9312973403448</c:v>
                </c:pt>
                <c:pt idx="589">
                  <c:v>2319.2121524499998</c:v>
                </c:pt>
                <c:pt idx="590">
                  <c:v>2324.4896126427452</c:v>
                </c:pt>
                <c:pt idx="591">
                  <c:v>2329.7636535603201</c:v>
                </c:pt>
                <c:pt idx="592">
                  <c:v>2335.0342509535449</c:v>
                </c:pt>
                <c:pt idx="593">
                  <c:v>2340.3013806823201</c:v>
                </c:pt>
                <c:pt idx="594">
                  <c:v>2345.5650187156252</c:v>
                </c:pt>
                <c:pt idx="595">
                  <c:v>2350.82514113152</c:v>
                </c:pt>
                <c:pt idx="596">
                  <c:v>2356.0817241171444</c:v>
                </c:pt>
                <c:pt idx="597">
                  <c:v>2361.3347439687204</c:v>
                </c:pt>
                <c:pt idx="598">
                  <c:v>2366.5841770915458</c:v>
                </c:pt>
                <c:pt idx="599">
                  <c:v>2371.8300000000004</c:v>
                </c:pt>
                <c:pt idx="600">
                  <c:v>2377.0721893175455</c:v>
                </c:pt>
                <c:pt idx="601">
                  <c:v>2382.3107217767197</c:v>
                </c:pt>
                <c:pt idx="602">
                  <c:v>2387.5455742191448</c:v>
                </c:pt>
                <c:pt idx="603">
                  <c:v>2392.7767235955203</c:v>
                </c:pt>
                <c:pt idx="604">
                  <c:v>2398.0041469656253</c:v>
                </c:pt>
                <c:pt idx="605">
                  <c:v>2403.2278214983198</c:v>
                </c:pt>
                <c:pt idx="606">
                  <c:v>2408.4477244715449</c:v>
                </c:pt>
                <c:pt idx="607">
                  <c:v>2413.6638332723192</c:v>
                </c:pt>
                <c:pt idx="608">
                  <c:v>2418.876125396745</c:v>
                </c:pt>
                <c:pt idx="609">
                  <c:v>2424.0845784500002</c:v>
                </c:pt>
                <c:pt idx="610">
                  <c:v>2429.289170146345</c:v>
                </c:pt>
                <c:pt idx="611">
                  <c:v>2434.4898783091203</c:v>
                </c:pt>
                <c:pt idx="612">
                  <c:v>2439.686680870745</c:v>
                </c:pt>
                <c:pt idx="613">
                  <c:v>2444.8795558727206</c:v>
                </c:pt>
                <c:pt idx="614">
                  <c:v>2450.0684814656252</c:v>
                </c:pt>
                <c:pt idx="615">
                  <c:v>2455.2534359091187</c:v>
                </c:pt>
                <c:pt idx="616">
                  <c:v>2460.4343975719457</c:v>
                </c:pt>
                <c:pt idx="617">
                  <c:v>2465.6113449319205</c:v>
                </c:pt>
                <c:pt idx="618">
                  <c:v>2470.7842565759452</c:v>
                </c:pt>
                <c:pt idx="619">
                  <c:v>2475.9531112000004</c:v>
                </c:pt>
                <c:pt idx="620">
                  <c:v>2481.1178876091449</c:v>
                </c:pt>
                <c:pt idx="621">
                  <c:v>2486.2785647175192</c:v>
                </c:pt>
                <c:pt idx="622">
                  <c:v>2491.4351215483453</c:v>
                </c:pt>
                <c:pt idx="623">
                  <c:v>2496.5875372339201</c:v>
                </c:pt>
                <c:pt idx="624">
                  <c:v>2501.7357910156252</c:v>
                </c:pt>
                <c:pt idx="625">
                  <c:v>2506.8798622439199</c:v>
                </c:pt>
                <c:pt idx="626">
                  <c:v>2512.0197303783443</c:v>
                </c:pt>
                <c:pt idx="627">
                  <c:v>2517.1553749875206</c:v>
                </c:pt>
                <c:pt idx="628">
                  <c:v>2522.2867757491454</c:v>
                </c:pt>
                <c:pt idx="629">
                  <c:v>2527.4139124500007</c:v>
                </c:pt>
                <c:pt idx="630">
                  <c:v>2532.5367649859445</c:v>
                </c:pt>
                <c:pt idx="631">
                  <c:v>2537.6553133619204</c:v>
                </c:pt>
                <c:pt idx="632">
                  <c:v>2542.7695376919455</c:v>
                </c:pt>
                <c:pt idx="633">
                  <c:v>2547.8794181991202</c:v>
                </c:pt>
                <c:pt idx="634">
                  <c:v>2552.9849352156252</c:v>
                </c:pt>
                <c:pt idx="635">
                  <c:v>2558.0860691827193</c:v>
                </c:pt>
                <c:pt idx="636">
                  <c:v>2563.1828006507453</c:v>
                </c:pt>
                <c:pt idx="637">
                  <c:v>2568.2751102791203</c:v>
                </c:pt>
                <c:pt idx="638">
                  <c:v>2573.3629788363455</c:v>
                </c:pt>
                <c:pt idx="639">
                  <c:v>2578.4463872000006</c:v>
                </c:pt>
                <c:pt idx="640">
                  <c:v>2583.5253163567459</c:v>
                </c:pt>
                <c:pt idx="641">
                  <c:v>2588.5997474023197</c:v>
                </c:pt>
                <c:pt idx="642">
                  <c:v>2593.6696615415444</c:v>
                </c:pt>
                <c:pt idx="643">
                  <c:v>2598.7350400883201</c:v>
                </c:pt>
                <c:pt idx="644">
                  <c:v>2603.7958644656251</c:v>
                </c:pt>
                <c:pt idx="645">
                  <c:v>2608.8521162055199</c:v>
                </c:pt>
                <c:pt idx="646">
                  <c:v>2613.9037769491442</c:v>
                </c:pt>
                <c:pt idx="647">
                  <c:v>2618.9508284467202</c:v>
                </c:pt>
                <c:pt idx="648">
                  <c:v>2623.9932525575446</c:v>
                </c:pt>
                <c:pt idx="649">
                  <c:v>2629.0310312500001</c:v>
                </c:pt>
                <c:pt idx="650">
                  <c:v>2634.064146601545</c:v>
                </c:pt>
                <c:pt idx="651">
                  <c:v>2639.0925807987201</c:v>
                </c:pt>
                <c:pt idx="652">
                  <c:v>2644.1163161371451</c:v>
                </c:pt>
                <c:pt idx="653">
                  <c:v>2649.1353350215204</c:v>
                </c:pt>
                <c:pt idx="654">
                  <c:v>2654.1496199656244</c:v>
                </c:pt>
                <c:pt idx="655">
                  <c:v>2659.1591535923199</c:v>
                </c:pt>
                <c:pt idx="656">
                  <c:v>2664.1639186335442</c:v>
                </c:pt>
                <c:pt idx="657">
                  <c:v>2669.1638979303198</c:v>
                </c:pt>
                <c:pt idx="658">
                  <c:v>2674.1590744327455</c:v>
                </c:pt>
                <c:pt idx="659">
                  <c:v>2679.1494311999991</c:v>
                </c:pt>
                <c:pt idx="660">
                  <c:v>2684.134951400345</c:v>
                </c:pt>
                <c:pt idx="661">
                  <c:v>2689.1156183111202</c:v>
                </c:pt>
                <c:pt idx="662">
                  <c:v>2694.091415318745</c:v>
                </c:pt>
                <c:pt idx="663">
                  <c:v>2699.0623259187205</c:v>
                </c:pt>
                <c:pt idx="664">
                  <c:v>2704.0283337156252</c:v>
                </c:pt>
                <c:pt idx="665">
                  <c:v>2708.9894224231207</c:v>
                </c:pt>
                <c:pt idx="666">
                  <c:v>2713.9455758639447</c:v>
                </c:pt>
                <c:pt idx="667">
                  <c:v>2718.8967779699196</c:v>
                </c:pt>
                <c:pt idx="668">
                  <c:v>2723.8430127819452</c:v>
                </c:pt>
                <c:pt idx="669">
                  <c:v>2728.7842644500001</c:v>
                </c:pt>
                <c:pt idx="670">
                  <c:v>2733.7205172331451</c:v>
                </c:pt>
                <c:pt idx="671">
                  <c:v>2738.6517554995198</c:v>
                </c:pt>
                <c:pt idx="672">
                  <c:v>2743.5779637263445</c:v>
                </c:pt>
                <c:pt idx="673">
                  <c:v>2748.4991264999198</c:v>
                </c:pt>
                <c:pt idx="674">
                  <c:v>2753.4152285156256</c:v>
                </c:pt>
                <c:pt idx="675">
                  <c:v>2758.3262545779203</c:v>
                </c:pt>
                <c:pt idx="676">
                  <c:v>2763.232189600345</c:v>
                </c:pt>
                <c:pt idx="677">
                  <c:v>2768.1330186055193</c:v>
                </c:pt>
                <c:pt idx="678">
                  <c:v>2773.0287267251451</c:v>
                </c:pt>
                <c:pt idx="679">
                  <c:v>2777.9192991999994</c:v>
                </c:pt>
                <c:pt idx="680">
                  <c:v>2782.804721379945</c:v>
                </c:pt>
                <c:pt idx="681">
                  <c:v>2787.6849787239207</c:v>
                </c:pt>
                <c:pt idx="682">
                  <c:v>2792.5600567999454</c:v>
                </c:pt>
                <c:pt idx="683">
                  <c:v>2797.4299412851196</c:v>
                </c:pt>
                <c:pt idx="684">
                  <c:v>2802.2946179656251</c:v>
                </c:pt>
                <c:pt idx="685">
                  <c:v>2807.1540727367201</c:v>
                </c:pt>
                <c:pt idx="686">
                  <c:v>2812.0082916027445</c:v>
                </c:pt>
                <c:pt idx="687">
                  <c:v>2816.8572606771195</c:v>
                </c:pt>
                <c:pt idx="688">
                  <c:v>2821.7009661823449</c:v>
                </c:pt>
                <c:pt idx="689">
                  <c:v>2826.5393944500011</c:v>
                </c:pt>
                <c:pt idx="690">
                  <c:v>2831.3725319207456</c:v>
                </c:pt>
                <c:pt idx="691">
                  <c:v>2836.2003651443197</c:v>
                </c:pt>
                <c:pt idx="692">
                  <c:v>2841.0228807795447</c:v>
                </c:pt>
                <c:pt idx="693">
                  <c:v>2845.8400655943196</c:v>
                </c:pt>
                <c:pt idx="694">
                  <c:v>2850.6519064656259</c:v>
                </c:pt>
                <c:pt idx="695">
                  <c:v>2855.4583903795196</c:v>
                </c:pt>
                <c:pt idx="696">
                  <c:v>2860.2595044311452</c:v>
                </c:pt>
                <c:pt idx="697">
                  <c:v>2865.0552358247196</c:v>
                </c:pt>
                <c:pt idx="698">
                  <c:v>2869.8455718735449</c:v>
                </c:pt>
                <c:pt idx="699">
                  <c:v>2874.6304999999993</c:v>
                </c:pt>
                <c:pt idx="700">
                  <c:v>2879.4100077355456</c:v>
                </c:pt>
                <c:pt idx="701">
                  <c:v>2884.1840827207202</c:v>
                </c:pt>
                <c:pt idx="702">
                  <c:v>2888.9527127051451</c:v>
                </c:pt>
                <c:pt idx="703">
                  <c:v>2893.71588554752</c:v>
                </c:pt>
                <c:pt idx="704">
                  <c:v>2898.4735892156255</c:v>
                </c:pt>
                <c:pt idx="705">
                  <c:v>2903.2258117863194</c:v>
                </c:pt>
                <c:pt idx="706">
                  <c:v>2907.9725414455447</c:v>
                </c:pt>
                <c:pt idx="707">
                  <c:v>2912.7137664883198</c:v>
                </c:pt>
                <c:pt idx="708">
                  <c:v>2917.4494753187455</c:v>
                </c:pt>
                <c:pt idx="709">
                  <c:v>2922.1796564500009</c:v>
                </c:pt>
                <c:pt idx="710">
                  <c:v>2926.9042985043443</c:v>
                </c:pt>
                <c:pt idx="711">
                  <c:v>2931.6233902131203</c:v>
                </c:pt>
                <c:pt idx="712">
                  <c:v>2936.3369204167461</c:v>
                </c:pt>
                <c:pt idx="713">
                  <c:v>2941.0448780647203</c:v>
                </c:pt>
                <c:pt idx="714">
                  <c:v>2945.7472522156249</c:v>
                </c:pt>
                <c:pt idx="715">
                  <c:v>2950.4440320371195</c:v>
                </c:pt>
                <c:pt idx="716">
                  <c:v>2955.1352068059446</c:v>
                </c:pt>
                <c:pt idx="717">
                  <c:v>2959.8207659079194</c:v>
                </c:pt>
                <c:pt idx="718">
                  <c:v>2964.500698837945</c:v>
                </c:pt>
                <c:pt idx="719">
                  <c:v>2969.1749952000009</c:v>
                </c:pt>
                <c:pt idx="720">
                  <c:v>2973.8436447071444</c:v>
                </c:pt>
                <c:pt idx="721">
                  <c:v>2978.5066371815205</c:v>
                </c:pt>
                <c:pt idx="722">
                  <c:v>2983.1639625543453</c:v>
                </c:pt>
                <c:pt idx="723">
                  <c:v>2987.81561086592</c:v>
                </c:pt>
                <c:pt idx="724">
                  <c:v>2992.4615722656254</c:v>
                </c:pt>
                <c:pt idx="725">
                  <c:v>2997.1018370119191</c:v>
                </c:pt>
                <c:pt idx="726">
                  <c:v>3001.7363954723451</c:v>
                </c:pt>
                <c:pt idx="727">
                  <c:v>3006.3652381235202</c:v>
                </c:pt>
                <c:pt idx="728">
                  <c:v>3010.9883555511456</c:v>
                </c:pt>
                <c:pt idx="729">
                  <c:v>3015.60573845</c:v>
                </c:pt>
                <c:pt idx="730">
                  <c:v>3020.2173776239451</c:v>
                </c:pt>
                <c:pt idx="731">
                  <c:v>3024.8232639859207</c:v>
                </c:pt>
                <c:pt idx="732">
                  <c:v>3029.4233885579456</c:v>
                </c:pt>
                <c:pt idx="733">
                  <c:v>3034.0177424711205</c:v>
                </c:pt>
                <c:pt idx="734">
                  <c:v>3038.6063169656245</c:v>
                </c:pt>
                <c:pt idx="735">
                  <c:v>3043.1891033907204</c:v>
                </c:pt>
                <c:pt idx="736">
                  <c:v>3047.7660932047447</c:v>
                </c:pt>
                <c:pt idx="737">
                  <c:v>3052.3372779751194</c:v>
                </c:pt>
                <c:pt idx="738">
                  <c:v>3056.9026493783454</c:v>
                </c:pt>
                <c:pt idx="739">
                  <c:v>3061.4621992000002</c:v>
                </c:pt>
                <c:pt idx="740">
                  <c:v>3066.0159193347454</c:v>
                </c:pt>
                <c:pt idx="741">
                  <c:v>3070.5638017863203</c:v>
                </c:pt>
                <c:pt idx="742">
                  <c:v>3075.105838667544</c:v>
                </c:pt>
                <c:pt idx="743">
                  <c:v>3079.6420222003203</c:v>
                </c:pt>
                <c:pt idx="744">
                  <c:v>3084.1723447156251</c:v>
                </c:pt>
                <c:pt idx="745">
                  <c:v>3088.6967986535201</c:v>
                </c:pt>
                <c:pt idx="746">
                  <c:v>3093.2153765631447</c:v>
                </c:pt>
                <c:pt idx="747">
                  <c:v>3097.7280711027197</c:v>
                </c:pt>
                <c:pt idx="748">
                  <c:v>3102.2348750395463</c:v>
                </c:pt>
                <c:pt idx="749">
                  <c:v>3106.7357812499999</c:v>
                </c:pt>
                <c:pt idx="750">
                  <c:v>3111.2307827195445</c:v>
                </c:pt>
                <c:pt idx="751">
                  <c:v>3115.7198725427197</c:v>
                </c:pt>
                <c:pt idx="752">
                  <c:v>3120.2030439231457</c:v>
                </c:pt>
                <c:pt idx="753">
                  <c:v>3124.6802901735205</c:v>
                </c:pt>
                <c:pt idx="754">
                  <c:v>3129.1516047156251</c:v>
                </c:pt>
                <c:pt idx="755">
                  <c:v>3133.6169810803194</c:v>
                </c:pt>
                <c:pt idx="756">
                  <c:v>3138.0764129075451</c:v>
                </c:pt>
                <c:pt idx="757">
                  <c:v>3142.52989394632</c:v>
                </c:pt>
                <c:pt idx="758">
                  <c:v>3146.9774180547461</c:v>
                </c:pt>
                <c:pt idx="759">
                  <c:v>3151.4189792000011</c:v>
                </c:pt>
                <c:pt idx="760">
                  <c:v>3155.8545714583447</c:v>
                </c:pt>
                <c:pt idx="761">
                  <c:v>3160.2841890151185</c:v>
                </c:pt>
                <c:pt idx="762">
                  <c:v>3164.7078261647457</c:v>
                </c:pt>
                <c:pt idx="763">
                  <c:v>3169.1254773107194</c:v>
                </c:pt>
                <c:pt idx="764">
                  <c:v>3173.5371369656255</c:v>
                </c:pt>
                <c:pt idx="765">
                  <c:v>3177.9427997511198</c:v>
                </c:pt>
                <c:pt idx="766">
                  <c:v>3182.3424603979447</c:v>
                </c:pt>
                <c:pt idx="767">
                  <c:v>3186.7361137459193</c:v>
                </c:pt>
                <c:pt idx="768">
                  <c:v>3191.1237547439441</c:v>
                </c:pt>
                <c:pt idx="769">
                  <c:v>3195.5053784500001</c:v>
                </c:pt>
                <c:pt idx="770">
                  <c:v>3199.8809800311451</c:v>
                </c:pt>
                <c:pt idx="771">
                  <c:v>3204.250554763521</c:v>
                </c:pt>
                <c:pt idx="772">
                  <c:v>3208.6140980323453</c:v>
                </c:pt>
                <c:pt idx="773">
                  <c:v>3212.9716053319189</c:v>
                </c:pt>
                <c:pt idx="774">
                  <c:v>3217.3230722656267</c:v>
                </c:pt>
                <c:pt idx="775">
                  <c:v>3221.6684945459197</c:v>
                </c:pt>
                <c:pt idx="776">
                  <c:v>3226.0078679943454</c:v>
                </c:pt>
                <c:pt idx="777">
                  <c:v>3230.3411885415198</c:v>
                </c:pt>
                <c:pt idx="778">
                  <c:v>3234.6684522271444</c:v>
                </c:pt>
                <c:pt idx="779">
                  <c:v>3238.9896551999996</c:v>
                </c:pt>
                <c:pt idx="780">
                  <c:v>3243.3047937179449</c:v>
                </c:pt>
                <c:pt idx="781">
                  <c:v>3247.6138641479197</c:v>
                </c:pt>
                <c:pt idx="782">
                  <c:v>3251.9168629659443</c:v>
                </c:pt>
                <c:pt idx="783">
                  <c:v>3256.2137867571191</c:v>
                </c:pt>
                <c:pt idx="784">
                  <c:v>3260.504632215624</c:v>
                </c:pt>
                <c:pt idx="785">
                  <c:v>3264.7893961447203</c:v>
                </c:pt>
                <c:pt idx="786">
                  <c:v>3269.0680754567452</c:v>
                </c:pt>
                <c:pt idx="787">
                  <c:v>3273.3406671731191</c:v>
                </c:pt>
                <c:pt idx="788">
                  <c:v>3277.6071684243452</c:v>
                </c:pt>
                <c:pt idx="789">
                  <c:v>3281.8675764500003</c:v>
                </c:pt>
                <c:pt idx="790">
                  <c:v>3286.121888598745</c:v>
                </c:pt>
                <c:pt idx="791">
                  <c:v>3290.3701023283197</c:v>
                </c:pt>
                <c:pt idx="792">
                  <c:v>3294.6122152055441</c:v>
                </c:pt>
                <c:pt idx="793">
                  <c:v>3298.84822490632</c:v>
                </c:pt>
                <c:pt idx="794">
                  <c:v>3303.0781292156244</c:v>
                </c:pt>
                <c:pt idx="795">
                  <c:v>3307.3019260275209</c:v>
                </c:pt>
                <c:pt idx="796">
                  <c:v>3311.5196133451459</c:v>
                </c:pt>
                <c:pt idx="797">
                  <c:v>3315.7311892807193</c:v>
                </c:pt>
                <c:pt idx="798">
                  <c:v>3319.9366520555459</c:v>
                </c:pt>
                <c:pt idx="799">
                  <c:v>3324.1360000000004</c:v>
                </c:pt>
                <c:pt idx="800">
                  <c:v>3328.3292315535441</c:v>
                </c:pt>
                <c:pt idx="801">
                  <c:v>3332.5163452647216</c:v>
                </c:pt>
                <c:pt idx="802">
                  <c:v>3336.6973397911452</c:v>
                </c:pt>
                <c:pt idx="803">
                  <c:v>3340.872213899519</c:v>
                </c:pt>
                <c:pt idx="804">
                  <c:v>3345.0409664656245</c:v>
                </c:pt>
                <c:pt idx="805">
                  <c:v>3349.2035964743209</c:v>
                </c:pt>
                <c:pt idx="806">
                  <c:v>3353.3601030195446</c:v>
                </c:pt>
                <c:pt idx="807">
                  <c:v>3357.5104853043208</c:v>
                </c:pt>
                <c:pt idx="808">
                  <c:v>3361.654742640746</c:v>
                </c:pt>
                <c:pt idx="809">
                  <c:v>3365.7928744500014</c:v>
                </c:pt>
                <c:pt idx="810">
                  <c:v>3369.9248802623461</c:v>
                </c:pt>
                <c:pt idx="811">
                  <c:v>3374.0507597171186</c:v>
                </c:pt>
                <c:pt idx="812">
                  <c:v>3378.1705125627445</c:v>
                </c:pt>
                <c:pt idx="813">
                  <c:v>3382.2841386567206</c:v>
                </c:pt>
                <c:pt idx="814">
                  <c:v>3386.3916379656248</c:v>
                </c:pt>
                <c:pt idx="815">
                  <c:v>3390.4930105651201</c:v>
                </c:pt>
                <c:pt idx="816">
                  <c:v>3394.5882566399446</c:v>
                </c:pt>
                <c:pt idx="817">
                  <c:v>3398.6773764839204</c:v>
                </c:pt>
                <c:pt idx="818">
                  <c:v>3402.7603704999437</c:v>
                </c:pt>
                <c:pt idx="819">
                  <c:v>3406.8372392000001</c:v>
                </c:pt>
                <c:pt idx="820">
                  <c:v>3410.9079832051466</c:v>
                </c:pt>
                <c:pt idx="821">
                  <c:v>3414.9726032455201</c:v>
                </c:pt>
                <c:pt idx="822">
                  <c:v>3419.0311001603445</c:v>
                </c:pt>
                <c:pt idx="823">
                  <c:v>3423.08347489792</c:v>
                </c:pt>
                <c:pt idx="824">
                  <c:v>3427.1297285156243</c:v>
                </c:pt>
                <c:pt idx="825">
                  <c:v>3431.1698621799205</c:v>
                </c:pt>
                <c:pt idx="826">
                  <c:v>3435.2038771663438</c:v>
                </c:pt>
                <c:pt idx="827">
                  <c:v>3439.2317748595192</c:v>
                </c:pt>
                <c:pt idx="828">
                  <c:v>3443.2535567531459</c:v>
                </c:pt>
                <c:pt idx="829">
                  <c:v>3447.2692244500013</c:v>
                </c:pt>
                <c:pt idx="830">
                  <c:v>3451.2787796619468</c:v>
                </c:pt>
                <c:pt idx="831">
                  <c:v>3455.282224209921</c:v>
                </c:pt>
                <c:pt idx="832">
                  <c:v>3459.2795600239465</c:v>
                </c:pt>
                <c:pt idx="833">
                  <c:v>3463.2707891431205</c:v>
                </c:pt>
                <c:pt idx="834">
                  <c:v>3467.2559137156231</c:v>
                </c:pt>
                <c:pt idx="835">
                  <c:v>3471.2349359987174</c:v>
                </c:pt>
                <c:pt idx="836">
                  <c:v>3475.2078583587454</c:v>
                </c:pt>
                <c:pt idx="837">
                  <c:v>3479.1746832711206</c:v>
                </c:pt>
                <c:pt idx="838">
                  <c:v>3483.1354133203454</c:v>
                </c:pt>
                <c:pt idx="839">
                  <c:v>3487.0900511999989</c:v>
                </c:pt>
                <c:pt idx="840">
                  <c:v>3491.0385997127451</c:v>
                </c:pt>
                <c:pt idx="841">
                  <c:v>3494.9810617703215</c:v>
                </c:pt>
                <c:pt idx="842">
                  <c:v>3498.9174403935435</c:v>
                </c:pt>
                <c:pt idx="843">
                  <c:v>3502.8477387123198</c:v>
                </c:pt>
                <c:pt idx="844">
                  <c:v>3506.7719599656257</c:v>
                </c:pt>
                <c:pt idx="845">
                  <c:v>3510.6901075015212</c:v>
                </c:pt>
                <c:pt idx="846">
                  <c:v>3514.6021847771444</c:v>
                </c:pt>
                <c:pt idx="847">
                  <c:v>3518.5081953587205</c:v>
                </c:pt>
                <c:pt idx="848">
                  <c:v>3522.4081429215453</c:v>
                </c:pt>
                <c:pt idx="849">
                  <c:v>3526.3020312499998</c:v>
                </c:pt>
                <c:pt idx="850">
                  <c:v>3530.1898642375445</c:v>
                </c:pt>
                <c:pt idx="851">
                  <c:v>3534.07164588672</c:v>
                </c:pt>
                <c:pt idx="852">
                  <c:v>3537.947380309146</c:v>
                </c:pt>
                <c:pt idx="853">
                  <c:v>3541.8170717255202</c:v>
                </c:pt>
                <c:pt idx="854">
                  <c:v>3545.6807244656252</c:v>
                </c:pt>
                <c:pt idx="855">
                  <c:v>3549.5383429683197</c:v>
                </c:pt>
                <c:pt idx="856">
                  <c:v>3553.3899317815449</c:v>
                </c:pt>
                <c:pt idx="857">
                  <c:v>3557.2354955623205</c:v>
                </c:pt>
                <c:pt idx="858">
                  <c:v>3561.0750390767439</c:v>
                </c:pt>
                <c:pt idx="859">
                  <c:v>3564.9085672000015</c:v>
                </c:pt>
                <c:pt idx="860">
                  <c:v>3568.7360849163451</c:v>
                </c:pt>
                <c:pt idx="861">
                  <c:v>3572.5575973191198</c:v>
                </c:pt>
                <c:pt idx="862">
                  <c:v>3576.3731096107458</c:v>
                </c:pt>
                <c:pt idx="863">
                  <c:v>3580.1826271027203</c:v>
                </c:pt>
                <c:pt idx="864">
                  <c:v>3583.9861552156258</c:v>
                </c:pt>
                <c:pt idx="865">
                  <c:v>3587.7836994791182</c:v>
                </c:pt>
                <c:pt idx="866">
                  <c:v>3591.5752655319448</c:v>
                </c:pt>
                <c:pt idx="867">
                  <c:v>3595.360859121919</c:v>
                </c:pt>
                <c:pt idx="868">
                  <c:v>3599.1404861059455</c:v>
                </c:pt>
                <c:pt idx="869">
                  <c:v>3602.9141524499987</c:v>
                </c:pt>
                <c:pt idx="870">
                  <c:v>3606.681864229145</c:v>
                </c:pt>
                <c:pt idx="871">
                  <c:v>3610.4436276275192</c:v>
                </c:pt>
                <c:pt idx="872">
                  <c:v>3614.1994489383442</c:v>
                </c:pt>
                <c:pt idx="873">
                  <c:v>3617.9493345639194</c:v>
                </c:pt>
                <c:pt idx="874">
                  <c:v>3621.6932910156252</c:v>
                </c:pt>
                <c:pt idx="875">
                  <c:v>3625.43132491392</c:v>
                </c:pt>
                <c:pt idx="876">
                  <c:v>3629.1634429883443</c:v>
                </c:pt>
                <c:pt idx="877">
                  <c:v>3632.8896520775206</c:v>
                </c:pt>
                <c:pt idx="878">
                  <c:v>3636.609959129145</c:v>
                </c:pt>
                <c:pt idx="879">
                  <c:v>3640.3243711999976</c:v>
                </c:pt>
                <c:pt idx="880">
                  <c:v>3644.0328954559441</c:v>
                </c:pt>
                <c:pt idx="881">
                  <c:v>3647.7355391719211</c:v>
                </c:pt>
                <c:pt idx="882">
                  <c:v>3651.4323097319448</c:v>
                </c:pt>
                <c:pt idx="883">
                  <c:v>3655.1232146291204</c:v>
                </c:pt>
                <c:pt idx="884">
                  <c:v>3658.8082614656237</c:v>
                </c:pt>
                <c:pt idx="885">
                  <c:v>3662.4874579527191</c:v>
                </c:pt>
                <c:pt idx="886">
                  <c:v>3666.1608119107459</c:v>
                </c:pt>
                <c:pt idx="887">
                  <c:v>3669.828331269121</c:v>
                </c:pt>
                <c:pt idx="888">
                  <c:v>3673.4900240663446</c:v>
                </c:pt>
                <c:pt idx="889">
                  <c:v>3677.1458984500014</c:v>
                </c:pt>
                <c:pt idx="890">
                  <c:v>3680.7959626767447</c:v>
                </c:pt>
                <c:pt idx="891">
                  <c:v>3684.4402251123188</c:v>
                </c:pt>
                <c:pt idx="892">
                  <c:v>3688.0786942315463</c:v>
                </c:pt>
                <c:pt idx="893">
                  <c:v>3691.7113786183199</c:v>
                </c:pt>
                <c:pt idx="894">
                  <c:v>3695.3382869656234</c:v>
                </c:pt>
                <c:pt idx="895">
                  <c:v>3698.9594280755196</c:v>
                </c:pt>
                <c:pt idx="896">
                  <c:v>3702.5748108591456</c:v>
                </c:pt>
                <c:pt idx="897">
                  <c:v>3706.1844443367218</c:v>
                </c:pt>
                <c:pt idx="898">
                  <c:v>3709.7883376375476</c:v>
                </c:pt>
                <c:pt idx="899">
                  <c:v>3713.3864999999996</c:v>
                </c:pt>
                <c:pt idx="900">
                  <c:v>3716.9789407715466</c:v>
                </c:pt>
                <c:pt idx="901">
                  <c:v>3720.5656694087206</c:v>
                </c:pt>
                <c:pt idx="902">
                  <c:v>3724.1466954771431</c:v>
                </c:pt>
                <c:pt idx="903">
                  <c:v>3727.7220286515221</c:v>
                </c:pt>
                <c:pt idx="904">
                  <c:v>3731.2916787156264</c:v>
                </c:pt>
                <c:pt idx="905">
                  <c:v>3734.85565556232</c:v>
                </c:pt>
                <c:pt idx="906">
                  <c:v>3738.4139691935457</c:v>
                </c:pt>
                <c:pt idx="907">
                  <c:v>3741.9666297203189</c:v>
                </c:pt>
                <c:pt idx="908">
                  <c:v>3745.5136473627472</c:v>
                </c:pt>
                <c:pt idx="909">
                  <c:v>3749.0550324499991</c:v>
                </c:pt>
                <c:pt idx="910">
                  <c:v>3752.590795420344</c:v>
                </c:pt>
                <c:pt idx="911">
                  <c:v>3756.1209468211214</c:v>
                </c:pt>
                <c:pt idx="912">
                  <c:v>3759.6454973087434</c:v>
                </c:pt>
                <c:pt idx="913">
                  <c:v>3763.1644576487197</c:v>
                </c:pt>
                <c:pt idx="914">
                  <c:v>3766.6778387156264</c:v>
                </c:pt>
                <c:pt idx="915">
                  <c:v>3770.1856514931205</c:v>
                </c:pt>
                <c:pt idx="916">
                  <c:v>3773.6879070739474</c:v>
                </c:pt>
                <c:pt idx="917">
                  <c:v>3777.1846166599194</c:v>
                </c:pt>
                <c:pt idx="918">
                  <c:v>3780.6757915619446</c:v>
                </c:pt>
                <c:pt idx="919">
                  <c:v>3784.1614432000015</c:v>
                </c:pt>
                <c:pt idx="920">
                  <c:v>3787.6415831031454</c:v>
                </c:pt>
                <c:pt idx="921">
                  <c:v>3791.1162229095198</c:v>
                </c:pt>
                <c:pt idx="922">
                  <c:v>3794.5853743663461</c:v>
                </c:pt>
                <c:pt idx="923">
                  <c:v>3798.0490493299185</c:v>
                </c:pt>
                <c:pt idx="924">
                  <c:v>3801.5072597656253</c:v>
                </c:pt>
                <c:pt idx="925">
                  <c:v>3804.9600177479188</c:v>
                </c:pt>
                <c:pt idx="926">
                  <c:v>3808.4073354603461</c:v>
                </c:pt>
                <c:pt idx="927">
                  <c:v>3811.8492251955181</c:v>
                </c:pt>
                <c:pt idx="928">
                  <c:v>3815.2856993551459</c:v>
                </c:pt>
                <c:pt idx="929">
                  <c:v>3818.7167704499998</c:v>
                </c:pt>
                <c:pt idx="930">
                  <c:v>3822.1424510999468</c:v>
                </c:pt>
                <c:pt idx="931">
                  <c:v>3825.5627540339201</c:v>
                </c:pt>
                <c:pt idx="932">
                  <c:v>3828.9776920899453</c:v>
                </c:pt>
                <c:pt idx="933">
                  <c:v>3832.3872782151188</c:v>
                </c:pt>
                <c:pt idx="934">
                  <c:v>3835.7915254656255</c:v>
                </c:pt>
                <c:pt idx="935">
                  <c:v>3839.1904470067184</c:v>
                </c:pt>
                <c:pt idx="936">
                  <c:v>3842.5840561127443</c:v>
                </c:pt>
                <c:pt idx="937">
                  <c:v>3845.9723661671178</c:v>
                </c:pt>
                <c:pt idx="938">
                  <c:v>3849.3553906623461</c:v>
                </c:pt>
                <c:pt idx="939">
                  <c:v>3852.7331432000019</c:v>
                </c:pt>
                <c:pt idx="940">
                  <c:v>3856.1056374907448</c:v>
                </c:pt>
                <c:pt idx="941">
                  <c:v>3859.4728873543199</c:v>
                </c:pt>
                <c:pt idx="942">
                  <c:v>3862.8349067195463</c:v>
                </c:pt>
                <c:pt idx="943">
                  <c:v>3866.1917096243192</c:v>
                </c:pt>
                <c:pt idx="944">
                  <c:v>3869.5433102156221</c:v>
                </c:pt>
                <c:pt idx="945">
                  <c:v>3872.8897227495199</c:v>
                </c:pt>
                <c:pt idx="946">
                  <c:v>3876.2309615911436</c:v>
                </c:pt>
                <c:pt idx="947">
                  <c:v>3879.5670412147192</c:v>
                </c:pt>
                <c:pt idx="948">
                  <c:v>3882.8979762035456</c:v>
                </c:pt>
                <c:pt idx="949">
                  <c:v>3886.2237812499993</c:v>
                </c:pt>
                <c:pt idx="950">
                  <c:v>3889.5444711555456</c:v>
                </c:pt>
                <c:pt idx="951">
                  <c:v>3892.8600608307215</c:v>
                </c:pt>
                <c:pt idx="952">
                  <c:v>3896.170565295145</c:v>
                </c:pt>
                <c:pt idx="953">
                  <c:v>3899.4759996775206</c:v>
                </c:pt>
                <c:pt idx="954">
                  <c:v>3902.7763792156252</c:v>
                </c:pt>
                <c:pt idx="955">
                  <c:v>3906.0717192563188</c:v>
                </c:pt>
                <c:pt idx="956">
                  <c:v>3909.3620352555427</c:v>
                </c:pt>
                <c:pt idx="957">
                  <c:v>3912.6473427783203</c:v>
                </c:pt>
                <c:pt idx="958">
                  <c:v>3915.9276574987439</c:v>
                </c:pt>
                <c:pt idx="959">
                  <c:v>3919.202995199998</c:v>
                </c:pt>
                <c:pt idx="960">
                  <c:v>3922.4733717743447</c:v>
                </c:pt>
                <c:pt idx="961">
                  <c:v>3925.7388032231202</c:v>
                </c:pt>
                <c:pt idx="962">
                  <c:v>3928.9993056567446</c:v>
                </c:pt>
                <c:pt idx="963">
                  <c:v>3932.2548952947191</c:v>
                </c:pt>
                <c:pt idx="964">
                  <c:v>3935.5055884656244</c:v>
                </c:pt>
                <c:pt idx="965">
                  <c:v>3938.7514016071214</c:v>
                </c:pt>
                <c:pt idx="966">
                  <c:v>3941.9923512659461</c:v>
                </c:pt>
                <c:pt idx="967">
                  <c:v>3945.2284540979199</c:v>
                </c:pt>
                <c:pt idx="968">
                  <c:v>3948.4597268679445</c:v>
                </c:pt>
                <c:pt idx="969">
                  <c:v>3951.6861864499992</c:v>
                </c:pt>
                <c:pt idx="970">
                  <c:v>3954.9078498271451</c:v>
                </c:pt>
                <c:pt idx="971">
                  <c:v>3958.1247340915188</c:v>
                </c:pt>
                <c:pt idx="972">
                  <c:v>3961.3368564443454</c:v>
                </c:pt>
                <c:pt idx="973">
                  <c:v>3964.5442341959197</c:v>
                </c:pt>
                <c:pt idx="974">
                  <c:v>3967.7468847656251</c:v>
                </c:pt>
                <c:pt idx="975">
                  <c:v>3970.9448256819192</c:v>
                </c:pt>
                <c:pt idx="976">
                  <c:v>3974.1380745823462</c:v>
                </c:pt>
                <c:pt idx="977">
                  <c:v>3977.326649213519</c:v>
                </c:pt>
                <c:pt idx="978">
                  <c:v>3980.5105674311453</c:v>
                </c:pt>
                <c:pt idx="979">
                  <c:v>3983.6898472000012</c:v>
                </c:pt>
                <c:pt idx="980">
                  <c:v>3986.864506593944</c:v>
                </c:pt>
                <c:pt idx="981">
                  <c:v>3990.0345637959208</c:v>
                </c:pt>
                <c:pt idx="982">
                  <c:v>3993.2000370979449</c:v>
                </c:pt>
                <c:pt idx="983">
                  <c:v>3996.360944901121</c:v>
                </c:pt>
                <c:pt idx="984">
                  <c:v>3999.5173057156239</c:v>
                </c:pt>
                <c:pt idx="985">
                  <c:v>4002.6691381607175</c:v>
                </c:pt>
                <c:pt idx="986">
                  <c:v>4005.8164609647447</c:v>
                </c:pt>
                <c:pt idx="987">
                  <c:v>4008.9592929651189</c:v>
                </c:pt>
                <c:pt idx="988">
                  <c:v>4012.0976531083452</c:v>
                </c:pt>
                <c:pt idx="989">
                  <c:v>4015.2315604499981</c:v>
                </c:pt>
                <c:pt idx="990">
                  <c:v>4018.3610341547451</c:v>
                </c:pt>
                <c:pt idx="991">
                  <c:v>4021.4860934963203</c:v>
                </c:pt>
                <c:pt idx="992">
                  <c:v>4024.6067578575448</c:v>
                </c:pt>
                <c:pt idx="993">
                  <c:v>4027.7230467303189</c:v>
                </c:pt>
                <c:pt idx="994">
                  <c:v>4030.8349797156234</c:v>
                </c:pt>
                <c:pt idx="995">
                  <c:v>4033.9425765235205</c:v>
                </c:pt>
                <c:pt idx="996">
                  <c:v>4037.045856973145</c:v>
                </c:pt>
                <c:pt idx="997">
                  <c:v>4040.1448409927216</c:v>
                </c:pt>
                <c:pt idx="998">
                  <c:v>4043.2395486195437</c:v>
                </c:pt>
                <c:pt idx="999">
                  <c:v>4046.33</c:v>
                </c:pt>
                <c:pt idx="1000">
                  <c:v>4049.4162153895454</c:v>
                </c:pt>
                <c:pt idx="1001">
                  <c:v>4052.4982151527206</c:v>
                </c:pt>
                <c:pt idx="1002">
                  <c:v>4055.5760197631434</c:v>
                </c:pt>
                <c:pt idx="1003">
                  <c:v>4058.6496498035203</c:v>
                </c:pt>
                <c:pt idx="1004">
                  <c:v>4061.7191259656256</c:v>
                </c:pt>
                <c:pt idx="1005">
                  <c:v>4064.784469050318</c:v>
                </c:pt>
                <c:pt idx="1006">
                  <c:v>4067.845699967545</c:v>
                </c:pt>
                <c:pt idx="1007">
                  <c:v>4070.9028397363195</c:v>
                </c:pt>
                <c:pt idx="1008">
                  <c:v>4073.9559094847446</c:v>
                </c:pt>
                <c:pt idx="1009">
                  <c:v>4077.0049304499989</c:v>
                </c:pt>
                <c:pt idx="1010">
                  <c:v>4080.0499239783458</c:v>
                </c:pt>
                <c:pt idx="1011">
                  <c:v>4083.0909115251202</c:v>
                </c:pt>
                <c:pt idx="1012">
                  <c:v>4086.1279146547445</c:v>
                </c:pt>
                <c:pt idx="1013">
                  <c:v>4089.160955040722</c:v>
                </c:pt>
                <c:pt idx="1014">
                  <c:v>4092.1900544656246</c:v>
                </c:pt>
                <c:pt idx="1015">
                  <c:v>4095.2152348211212</c:v>
                </c:pt>
                <c:pt idx="1016">
                  <c:v>4098.2365181079449</c:v>
                </c:pt>
                <c:pt idx="1017">
                  <c:v>4101.253926435922</c:v>
                </c:pt>
                <c:pt idx="1018">
                  <c:v>4104.2674820239426</c:v>
                </c:pt>
                <c:pt idx="1019">
                  <c:v>4107.2772071999989</c:v>
                </c:pt>
                <c:pt idx="1020">
                  <c:v>4110.283124401145</c:v>
                </c:pt>
                <c:pt idx="1021">
                  <c:v>4113.2852561735181</c:v>
                </c:pt>
                <c:pt idx="1022">
                  <c:v>4116.2836251723438</c:v>
                </c:pt>
                <c:pt idx="1023">
                  <c:v>4119.2782541619172</c:v>
                </c:pt>
                <c:pt idx="1024">
                  <c:v>4122.2691660156279</c:v>
                </c:pt>
                <c:pt idx="1025">
                  <c:v>4125.2563837159205</c:v>
                </c:pt>
                <c:pt idx="1026">
                  <c:v>4128.2399303543471</c:v>
                </c:pt>
                <c:pt idx="1027">
                  <c:v>4131.2198291315217</c:v>
                </c:pt>
                <c:pt idx="1028">
                  <c:v>4134.1961033571461</c:v>
                </c:pt>
                <c:pt idx="1029">
                  <c:v>4137.1687764499984</c:v>
                </c:pt>
                <c:pt idx="1030">
                  <c:v>4140.1378719379445</c:v>
                </c:pt>
                <c:pt idx="1031">
                  <c:v>4143.1034134579204</c:v>
                </c:pt>
                <c:pt idx="1032">
                  <c:v>4146.0654247559469</c:v>
                </c:pt>
                <c:pt idx="1033">
                  <c:v>4149.0239296871214</c:v>
                </c:pt>
                <c:pt idx="1034">
                  <c:v>4151.9789522156234</c:v>
                </c:pt>
                <c:pt idx="1035">
                  <c:v>4154.9305164147218</c:v>
                </c:pt>
                <c:pt idx="1036">
                  <c:v>4157.8786464667455</c:v>
                </c:pt>
                <c:pt idx="1037">
                  <c:v>4160.8233666631195</c:v>
                </c:pt>
                <c:pt idx="1038">
                  <c:v>4163.764701404345</c:v>
                </c:pt>
                <c:pt idx="1039">
                  <c:v>4166.7026751999983</c:v>
                </c:pt>
                <c:pt idx="1040">
                  <c:v>4169.6373126687449</c:v>
                </c:pt>
                <c:pt idx="1041">
                  <c:v>4172.5686385383196</c:v>
                </c:pt>
                <c:pt idx="1042">
                  <c:v>4175.496677645544</c:v>
                </c:pt>
                <c:pt idx="1043">
                  <c:v>4178.4214549363169</c:v>
                </c:pt>
                <c:pt idx="1044">
                  <c:v>4181.3429954656249</c:v>
                </c:pt>
                <c:pt idx="1045">
                  <c:v>4184.2613243975238</c:v>
                </c:pt>
                <c:pt idx="1046">
                  <c:v>4187.1764670051443</c:v>
                </c:pt>
                <c:pt idx="1047">
                  <c:v>4190.0884486707173</c:v>
                </c:pt>
                <c:pt idx="1048">
                  <c:v>4192.9972948855448</c:v>
                </c:pt>
                <c:pt idx="1049">
                  <c:v>4195.9030312500017</c:v>
                </c:pt>
                <c:pt idx="1050">
                  <c:v>4198.8056834735453</c:v>
                </c:pt>
                <c:pt idx="1051">
                  <c:v>4201.70527737472</c:v>
                </c:pt>
                <c:pt idx="1052">
                  <c:v>4204.6018388811444</c:v>
                </c:pt>
                <c:pt idx="1053">
                  <c:v>4207.49539402952</c:v>
                </c:pt>
                <c:pt idx="1054">
                  <c:v>4210.3859689656256</c:v>
                </c:pt>
                <c:pt idx="1055">
                  <c:v>4213.2735899443205</c:v>
                </c:pt>
                <c:pt idx="1056">
                  <c:v>4216.1582833295461</c:v>
                </c:pt>
                <c:pt idx="1057">
                  <c:v>4219.0400755943219</c:v>
                </c:pt>
                <c:pt idx="1058">
                  <c:v>4221.9189933207463</c:v>
                </c:pt>
                <c:pt idx="1059">
                  <c:v>4224.7950632000011</c:v>
                </c:pt>
                <c:pt idx="1060">
                  <c:v>4227.6683120323432</c:v>
                </c:pt>
                <c:pt idx="1061">
                  <c:v>4230.5387667271189</c:v>
                </c:pt>
                <c:pt idx="1062">
                  <c:v>4233.4064543027471</c:v>
                </c:pt>
                <c:pt idx="1063">
                  <c:v>4236.2714018867246</c:v>
                </c:pt>
                <c:pt idx="1064">
                  <c:v>4239.1336367156273</c:v>
                </c:pt>
                <c:pt idx="1065">
                  <c:v>4241.9931861351206</c:v>
                </c:pt>
                <c:pt idx="1066">
                  <c:v>4244.8500775999464</c:v>
                </c:pt>
                <c:pt idx="1067">
                  <c:v>4247.7043386739197</c:v>
                </c:pt>
                <c:pt idx="1068">
                  <c:v>4250.5559970299428</c:v>
                </c:pt>
                <c:pt idx="1069">
                  <c:v>4253.4050804500002</c:v>
                </c:pt>
                <c:pt idx="1070">
                  <c:v>4256.2516168251477</c:v>
                </c:pt>
                <c:pt idx="1071">
                  <c:v>4259.0956341555211</c:v>
                </c:pt>
                <c:pt idx="1072">
                  <c:v>4261.9371605503457</c:v>
                </c:pt>
                <c:pt idx="1073">
                  <c:v>4264.7762242279205</c:v>
                </c:pt>
                <c:pt idx="1074">
                  <c:v>4267.612853515624</c:v>
                </c:pt>
                <c:pt idx="1075">
                  <c:v>4270.4470768499223</c:v>
                </c:pt>
                <c:pt idx="1076">
                  <c:v>4273.2789227763433</c:v>
                </c:pt>
                <c:pt idx="1077">
                  <c:v>4276.1084199495135</c:v>
                </c:pt>
                <c:pt idx="1078">
                  <c:v>4278.9355971331488</c:v>
                </c:pt>
                <c:pt idx="1079">
                  <c:v>4281.7604831999988</c:v>
                </c:pt>
                <c:pt idx="1080">
                  <c:v>4284.5831071319481</c:v>
                </c:pt>
                <c:pt idx="1081">
                  <c:v>4287.4034980199212</c:v>
                </c:pt>
                <c:pt idx="1082">
                  <c:v>4290.2216850639452</c:v>
                </c:pt>
                <c:pt idx="1083">
                  <c:v>4293.0376975731178</c:v>
                </c:pt>
                <c:pt idx="1084">
                  <c:v>4295.8515649656256</c:v>
                </c:pt>
                <c:pt idx="1085">
                  <c:v>4298.6633167687196</c:v>
                </c:pt>
                <c:pt idx="1086">
                  <c:v>4301.4729826187422</c:v>
                </c:pt>
                <c:pt idx="1087">
                  <c:v>4304.2805922611196</c:v>
                </c:pt>
                <c:pt idx="1088">
                  <c:v>4307.0861755503438</c:v>
                </c:pt>
                <c:pt idx="1089">
                  <c:v>4309.8897624500032</c:v>
                </c:pt>
                <c:pt idx="1090">
                  <c:v>4312.6913830327485</c:v>
                </c:pt>
                <c:pt idx="1091">
                  <c:v>4315.4910674803177</c:v>
                </c:pt>
                <c:pt idx="1092">
                  <c:v>4318.2888460835475</c:v>
                </c:pt>
                <c:pt idx="1093">
                  <c:v>4321.0847492423181</c:v>
                </c:pt>
                <c:pt idx="1094">
                  <c:v>4323.878807465624</c:v>
                </c:pt>
                <c:pt idx="1095">
                  <c:v>4326.6710513715188</c:v>
                </c:pt>
                <c:pt idx="1096">
                  <c:v>4329.4615116871428</c:v>
                </c:pt>
                <c:pt idx="1097">
                  <c:v>4332.2502192487218</c:v>
                </c:pt>
                <c:pt idx="1098">
                  <c:v>4335.0372050015458</c:v>
                </c:pt>
                <c:pt idx="1099">
                  <c:v>4337.8224999999993</c:v>
                </c:pt>
                <c:pt idx="1100">
                  <c:v>4340.6061354075455</c:v>
                </c:pt>
                <c:pt idx="1101">
                  <c:v>4343.3881424967203</c:v>
                </c:pt>
                <c:pt idx="1102">
                  <c:v>4346.1685526491456</c:v>
                </c:pt>
                <c:pt idx="1103">
                  <c:v>4348.9473973555196</c:v>
                </c:pt>
                <c:pt idx="1104">
                  <c:v>4351.7247082156282</c:v>
                </c:pt>
                <c:pt idx="1105">
                  <c:v>4354.5005169383203</c:v>
                </c:pt>
                <c:pt idx="1106">
                  <c:v>4357.274855341544</c:v>
                </c:pt>
                <c:pt idx="1107">
                  <c:v>4360.0477553523224</c:v>
                </c:pt>
                <c:pt idx="1108">
                  <c:v>4362.8192490067458</c:v>
                </c:pt>
                <c:pt idx="1109">
                  <c:v>4365.5893684500015</c:v>
                </c:pt>
                <c:pt idx="1110">
                  <c:v>4368.3581459363459</c:v>
                </c:pt>
                <c:pt idx="1111">
                  <c:v>4371.125613829121</c:v>
                </c:pt>
                <c:pt idx="1112">
                  <c:v>4373.8918046007475</c:v>
                </c:pt>
                <c:pt idx="1113">
                  <c:v>4376.6567508327171</c:v>
                </c:pt>
                <c:pt idx="1114">
                  <c:v>4379.4204852156254</c:v>
                </c:pt>
                <c:pt idx="1115">
                  <c:v>4382.1830405491201</c:v>
                </c:pt>
                <c:pt idx="1116">
                  <c:v>4384.9444497419445</c:v>
                </c:pt>
                <c:pt idx="1117">
                  <c:v>4387.7047458119205</c:v>
                </c:pt>
                <c:pt idx="1118">
                  <c:v>4390.4639618859428</c:v>
                </c:pt>
                <c:pt idx="1119">
                  <c:v>4393.2221312000011</c:v>
                </c:pt>
                <c:pt idx="1120">
                  <c:v>4395.9792870991469</c:v>
                </c:pt>
                <c:pt idx="1121">
                  <c:v>4398.7354630375203</c:v>
                </c:pt>
                <c:pt idx="1122">
                  <c:v>4401.4906925783453</c:v>
                </c:pt>
                <c:pt idx="1123">
                  <c:v>4404.2450093939242</c:v>
                </c:pt>
                <c:pt idx="1124">
                  <c:v>4406.9984472656251</c:v>
                </c:pt>
                <c:pt idx="1125">
                  <c:v>4409.7510400839201</c:v>
                </c:pt>
                <c:pt idx="1126">
                  <c:v>4412.5028218483458</c:v>
                </c:pt>
                <c:pt idx="1127">
                  <c:v>4415.2538266675238</c:v>
                </c:pt>
                <c:pt idx="1128">
                  <c:v>4418.0040887591467</c:v>
                </c:pt>
                <c:pt idx="1129">
                  <c:v>4420.7536424500022</c:v>
                </c:pt>
                <c:pt idx="1130">
                  <c:v>4423.5025221759433</c:v>
                </c:pt>
                <c:pt idx="1131">
                  <c:v>4426.2507624819182</c:v>
                </c:pt>
                <c:pt idx="1132">
                  <c:v>4428.9983980219458</c:v>
                </c:pt>
                <c:pt idx="1133">
                  <c:v>4431.7454635591166</c:v>
                </c:pt>
                <c:pt idx="1134">
                  <c:v>4434.4919939656284</c:v>
                </c:pt>
                <c:pt idx="1135">
                  <c:v>4437.2380242227191</c:v>
                </c:pt>
                <c:pt idx="1136">
                  <c:v>4439.9835894207445</c:v>
                </c:pt>
                <c:pt idx="1137">
                  <c:v>4442.728724759123</c:v>
                </c:pt>
                <c:pt idx="1138">
                  <c:v>4445.4734655463453</c:v>
                </c:pt>
                <c:pt idx="1139">
                  <c:v>4448.2178472000005</c:v>
                </c:pt>
                <c:pt idx="1140">
                  <c:v>4450.9619052467451</c:v>
                </c:pt>
                <c:pt idx="1141">
                  <c:v>4453.7056753223178</c:v>
                </c:pt>
                <c:pt idx="1142">
                  <c:v>4456.4491931715465</c:v>
                </c:pt>
                <c:pt idx="1143">
                  <c:v>4459.1924946483214</c:v>
                </c:pt>
                <c:pt idx="1144">
                  <c:v>4461.935615715629</c:v>
                </c:pt>
                <c:pt idx="1145">
                  <c:v>4464.6785924455198</c:v>
                </c:pt>
                <c:pt idx="1146">
                  <c:v>4467.4214610191411</c:v>
                </c:pt>
                <c:pt idx="1147">
                  <c:v>4470.1642577267194</c:v>
                </c:pt>
                <c:pt idx="1148">
                  <c:v>4472.9070189675494</c:v>
                </c:pt>
                <c:pt idx="1149">
                  <c:v>4475.6497812500047</c:v>
                </c:pt>
                <c:pt idx="1150">
                  <c:v>4478.3925811915442</c:v>
                </c:pt>
                <c:pt idx="1151">
                  <c:v>4481.1354555187199</c:v>
                </c:pt>
                <c:pt idx="1152">
                  <c:v>4483.8784410671442</c:v>
                </c:pt>
                <c:pt idx="1153">
                  <c:v>4486.6215747815168</c:v>
                </c:pt>
                <c:pt idx="1154">
                  <c:v>4489.3648937156213</c:v>
                </c:pt>
                <c:pt idx="1155">
                  <c:v>4492.1084350323199</c:v>
                </c:pt>
                <c:pt idx="1156">
                  <c:v>4494.852236003544</c:v>
                </c:pt>
                <c:pt idx="1157">
                  <c:v>4497.596334010319</c:v>
                </c:pt>
                <c:pt idx="1158">
                  <c:v>4500.3407665427439</c:v>
                </c:pt>
                <c:pt idx="1159">
                  <c:v>4503.0855712000057</c:v>
                </c:pt>
                <c:pt idx="1160">
                  <c:v>4505.8307856903475</c:v>
                </c:pt>
                <c:pt idx="1161">
                  <c:v>4508.5764478311203</c:v>
                </c:pt>
                <c:pt idx="1162">
                  <c:v>4511.3225955487442</c:v>
                </c:pt>
                <c:pt idx="1163">
                  <c:v>4514.0692668787224</c:v>
                </c:pt>
                <c:pt idx="1164">
                  <c:v>4516.8164999656274</c:v>
                </c:pt>
                <c:pt idx="1165">
                  <c:v>4519.564333063121</c:v>
                </c:pt>
                <c:pt idx="1166">
                  <c:v>4522.3128045339454</c:v>
                </c:pt>
                <c:pt idx="1167">
                  <c:v>4525.0619528499174</c:v>
                </c:pt>
                <c:pt idx="1168">
                  <c:v>4527.8118165919441</c:v>
                </c:pt>
                <c:pt idx="1169">
                  <c:v>4530.5624344499956</c:v>
                </c:pt>
                <c:pt idx="1170">
                  <c:v>4533.313845223146</c:v>
                </c:pt>
                <c:pt idx="1171">
                  <c:v>4536.0660878195204</c:v>
                </c:pt>
                <c:pt idx="1172">
                  <c:v>4538.8192012563477</c:v>
                </c:pt>
                <c:pt idx="1173">
                  <c:v>4541.5732246599227</c:v>
                </c:pt>
                <c:pt idx="1174">
                  <c:v>4544.328197265625</c:v>
                </c:pt>
                <c:pt idx="1175">
                  <c:v>4547.0841584179179</c:v>
                </c:pt>
                <c:pt idx="1176">
                  <c:v>4549.8411475703451</c:v>
                </c:pt>
                <c:pt idx="1177">
                  <c:v>4552.5992042855196</c:v>
                </c:pt>
                <c:pt idx="1178">
                  <c:v>4555.3583682351455</c:v>
                </c:pt>
                <c:pt idx="1179">
                  <c:v>4558.118679199999</c:v>
                </c:pt>
                <c:pt idx="1180">
                  <c:v>4560.8801770699429</c:v>
                </c:pt>
                <c:pt idx="1181">
                  <c:v>4563.6429018439203</c:v>
                </c:pt>
                <c:pt idx="1182">
                  <c:v>4566.4068936299454</c:v>
                </c:pt>
                <c:pt idx="1183">
                  <c:v>4569.1721926451219</c:v>
                </c:pt>
                <c:pt idx="1184">
                  <c:v>4571.9388392156225</c:v>
                </c:pt>
                <c:pt idx="1185">
                  <c:v>4574.7068737767204</c:v>
                </c:pt>
                <c:pt idx="1186">
                  <c:v>4577.476336872749</c:v>
                </c:pt>
                <c:pt idx="1187">
                  <c:v>4580.2472691571184</c:v>
                </c:pt>
                <c:pt idx="1188">
                  <c:v>4583.0197113923459</c:v>
                </c:pt>
                <c:pt idx="1189">
                  <c:v>4585.7937044500013</c:v>
                </c:pt>
                <c:pt idx="1190">
                  <c:v>4588.5692893107462</c:v>
                </c:pt>
                <c:pt idx="1191">
                  <c:v>4591.3465070643206</c:v>
                </c:pt>
                <c:pt idx="1192">
                  <c:v>4594.125398909543</c:v>
                </c:pt>
                <c:pt idx="1193">
                  <c:v>4596.9060061543178</c:v>
                </c:pt>
                <c:pt idx="1194">
                  <c:v>4599.6883702156201</c:v>
                </c:pt>
                <c:pt idx="1195">
                  <c:v>4602.472532619523</c:v>
                </c:pt>
                <c:pt idx="1196">
                  <c:v>4605.258535001145</c:v>
                </c:pt>
                <c:pt idx="1197">
                  <c:v>4608.0464191047231</c:v>
                </c:pt>
                <c:pt idx="1198">
                  <c:v>4610.8362267835419</c:v>
                </c:pt>
                <c:pt idx="1199">
                  <c:v>4613.6280000000024</c:v>
                </c:pt>
                <c:pt idx="1200">
                  <c:v>4616.4217808255416</c:v>
                </c:pt>
                <c:pt idx="1201">
                  <c:v>4619.2176114407221</c:v>
                </c:pt>
                <c:pt idx="1202">
                  <c:v>4622.0155341351428</c:v>
                </c:pt>
                <c:pt idx="1203">
                  <c:v>4624.8155913075198</c:v>
                </c:pt>
                <c:pt idx="1204">
                  <c:v>4627.6178254656234</c:v>
                </c:pt>
                <c:pt idx="1205">
                  <c:v>4630.4222792263181</c:v>
                </c:pt>
                <c:pt idx="1206">
                  <c:v>4633.2289953155414</c:v>
                </c:pt>
                <c:pt idx="1207">
                  <c:v>4636.0380165683218</c:v>
                </c:pt>
                <c:pt idx="1208">
                  <c:v>4638.8493859287482</c:v>
                </c:pt>
                <c:pt idx="1209">
                  <c:v>4641.6631464500042</c:v>
                </c:pt>
                <c:pt idx="1210">
                  <c:v>4644.4793412943509</c:v>
                </c:pt>
                <c:pt idx="1211">
                  <c:v>4647.2980137331197</c:v>
                </c:pt>
                <c:pt idx="1212">
                  <c:v>4650.1192071467458</c:v>
                </c:pt>
                <c:pt idx="1213">
                  <c:v>4652.9429650247175</c:v>
                </c:pt>
                <c:pt idx="1214">
                  <c:v>4655.7693309656215</c:v>
                </c:pt>
                <c:pt idx="1215">
                  <c:v>4658.5983486771138</c:v>
                </c:pt>
                <c:pt idx="1216">
                  <c:v>4661.430061975946</c:v>
                </c:pt>
                <c:pt idx="1217">
                  <c:v>4664.2645147879193</c:v>
                </c:pt>
                <c:pt idx="1218">
                  <c:v>4667.1017511479458</c:v>
                </c:pt>
                <c:pt idx="1219">
                  <c:v>4669.9418152000035</c:v>
                </c:pt>
                <c:pt idx="1220">
                  <c:v>4672.7847511971504</c:v>
                </c:pt>
                <c:pt idx="1221">
                  <c:v>4675.6306035015223</c:v>
                </c:pt>
                <c:pt idx="1222">
                  <c:v>4678.4794165843432</c:v>
                </c:pt>
                <c:pt idx="1223">
                  <c:v>4681.3312350259193</c:v>
                </c:pt>
                <c:pt idx="1224">
                  <c:v>4684.1861035156244</c:v>
                </c:pt>
                <c:pt idx="1225">
                  <c:v>4687.0440668519232</c:v>
                </c:pt>
                <c:pt idx="1226">
                  <c:v>4689.9051699423462</c:v>
                </c:pt>
                <c:pt idx="1227">
                  <c:v>4692.7694578035243</c:v>
                </c:pt>
                <c:pt idx="1228">
                  <c:v>4695.6369755611449</c:v>
                </c:pt>
                <c:pt idx="1229">
                  <c:v>4698.5077684500011</c:v>
                </c:pt>
                <c:pt idx="1230">
                  <c:v>4701.3818818139443</c:v>
                </c:pt>
                <c:pt idx="1231">
                  <c:v>4704.2593611059146</c:v>
                </c:pt>
                <c:pt idx="1232">
                  <c:v>4707.1402518879404</c:v>
                </c:pt>
                <c:pt idx="1233">
                  <c:v>4710.0245998311211</c:v>
                </c:pt>
                <c:pt idx="1234">
                  <c:v>4712.9124507156239</c:v>
                </c:pt>
                <c:pt idx="1235">
                  <c:v>4715.8038504307251</c:v>
                </c:pt>
                <c:pt idx="1236">
                  <c:v>4718.6988449747487</c:v>
                </c:pt>
                <c:pt idx="1237">
                  <c:v>4721.5974804551215</c:v>
                </c:pt>
                <c:pt idx="1238">
                  <c:v>4724.4998030883417</c:v>
                </c:pt>
                <c:pt idx="1239">
                  <c:v>4727.4058592000001</c:v>
                </c:pt>
                <c:pt idx="1240">
                  <c:v>4730.3156952247427</c:v>
                </c:pt>
                <c:pt idx="1241">
                  <c:v>4733.229357706321</c:v>
                </c:pt>
                <c:pt idx="1242">
                  <c:v>4736.1468932975458</c:v>
                </c:pt>
                <c:pt idx="1243">
                  <c:v>4739.0683487603173</c:v>
                </c:pt>
                <c:pt idx="1244">
                  <c:v>4741.9937709656251</c:v>
                </c:pt>
                <c:pt idx="1245">
                  <c:v>4744.9232068935207</c:v>
                </c:pt>
                <c:pt idx="1246">
                  <c:v>4747.8567036331469</c:v>
                </c:pt>
                <c:pt idx="1247">
                  <c:v>4750.7943083827204</c:v>
                </c:pt>
                <c:pt idx="1248">
                  <c:v>4753.7360684495507</c:v>
                </c:pt>
                <c:pt idx="1249">
                  <c:v>4756.6820312500004</c:v>
                </c:pt>
                <c:pt idx="1250">
                  <c:v>4759.6322443095451</c:v>
                </c:pt>
                <c:pt idx="1251">
                  <c:v>4762.5867552627187</c:v>
                </c:pt>
                <c:pt idx="1252">
                  <c:v>4765.5456118531438</c:v>
                </c:pt>
                <c:pt idx="1253">
                  <c:v>4768.5088619335165</c:v>
                </c:pt>
                <c:pt idx="1254">
                  <c:v>4771.4765534656262</c:v>
                </c:pt>
                <c:pt idx="1255">
                  <c:v>4774.4487345203224</c:v>
                </c:pt>
                <c:pt idx="1256">
                  <c:v>4777.4254532775458</c:v>
                </c:pt>
                <c:pt idx="1257">
                  <c:v>4780.4067580263245</c:v>
                </c:pt>
                <c:pt idx="1258">
                  <c:v>4783.3926971647461</c:v>
                </c:pt>
                <c:pt idx="1259">
                  <c:v>4786.383319200002</c:v>
                </c:pt>
                <c:pt idx="1260">
                  <c:v>4789.3786727483439</c:v>
                </c:pt>
                <c:pt idx="1261">
                  <c:v>4792.3788065351182</c:v>
                </c:pt>
                <c:pt idx="1262">
                  <c:v>4795.3837693947444</c:v>
                </c:pt>
                <c:pt idx="1263">
                  <c:v>4798.393610270723</c:v>
                </c:pt>
                <c:pt idx="1264">
                  <c:v>4801.4083782156249</c:v>
                </c:pt>
                <c:pt idx="1265">
                  <c:v>4804.4281223911248</c:v>
                </c:pt>
                <c:pt idx="1266">
                  <c:v>4807.4528920679431</c:v>
                </c:pt>
                <c:pt idx="1267">
                  <c:v>4810.4827366259206</c:v>
                </c:pt>
                <c:pt idx="1268">
                  <c:v>4813.5177055539416</c:v>
                </c:pt>
                <c:pt idx="1269">
                  <c:v>4816.557848450002</c:v>
                </c:pt>
                <c:pt idx="1270">
                  <c:v>4819.6032150211468</c:v>
                </c:pt>
                <c:pt idx="1271">
                  <c:v>4822.6538550835157</c:v>
                </c:pt>
                <c:pt idx="1272">
                  <c:v>4825.7098185623508</c:v>
                </c:pt>
                <c:pt idx="1273">
                  <c:v>4828.7711554919242</c:v>
                </c:pt>
                <c:pt idx="1274">
                  <c:v>4831.8379160156219</c:v>
                </c:pt>
                <c:pt idx="1275">
                  <c:v>4834.9101503859192</c:v>
                </c:pt>
                <c:pt idx="1276">
                  <c:v>4837.9879089643482</c:v>
                </c:pt>
                <c:pt idx="1277">
                  <c:v>4841.0712422215211</c:v>
                </c:pt>
                <c:pt idx="1278">
                  <c:v>4844.1602007371448</c:v>
                </c:pt>
                <c:pt idx="1279">
                  <c:v>4847.254835200004</c:v>
                </c:pt>
                <c:pt idx="1280">
                  <c:v>4850.355196407947</c:v>
                </c:pt>
                <c:pt idx="1281">
                  <c:v>4853.4613352679225</c:v>
                </c:pt>
                <c:pt idx="1282">
                  <c:v>4856.5733027959486</c:v>
                </c:pt>
                <c:pt idx="1283">
                  <c:v>4859.6911501171198</c:v>
                </c:pt>
                <c:pt idx="1284">
                  <c:v>4862.8149284656229</c:v>
                </c:pt>
                <c:pt idx="1285">
                  <c:v>4865.9446891847192</c:v>
                </c:pt>
                <c:pt idx="1286">
                  <c:v>4869.0804837267451</c:v>
                </c:pt>
                <c:pt idx="1287">
                  <c:v>4872.2223636531171</c:v>
                </c:pt>
                <c:pt idx="1288">
                  <c:v>4875.3703806343428</c:v>
                </c:pt>
                <c:pt idx="1289">
                  <c:v>4878.5245864500002</c:v>
                </c:pt>
                <c:pt idx="1290">
                  <c:v>4881.6850329887457</c:v>
                </c:pt>
                <c:pt idx="1291">
                  <c:v>4884.8517722483175</c:v>
                </c:pt>
                <c:pt idx="1292">
                  <c:v>4888.0248563355453</c:v>
                </c:pt>
                <c:pt idx="1293">
                  <c:v>4891.2043374663172</c:v>
                </c:pt>
                <c:pt idx="1294">
                  <c:v>4894.3902679656203</c:v>
                </c:pt>
                <c:pt idx="1295">
                  <c:v>4897.5827002675196</c:v>
                </c:pt>
                <c:pt idx="1296">
                  <c:v>4900.7816869151438</c:v>
                </c:pt>
                <c:pt idx="1297">
                  <c:v>4903.9872805607183</c:v>
                </c:pt>
                <c:pt idx="1298">
                  <c:v>4907.199533965545</c:v>
                </c:pt>
                <c:pt idx="1299">
                  <c:v>4910.4184999999989</c:v>
                </c:pt>
                <c:pt idx="1300">
                  <c:v>4913.6442316435468</c:v>
                </c:pt>
                <c:pt idx="1301">
                  <c:v>4916.8767819847199</c:v>
                </c:pt>
                <c:pt idx="1302">
                  <c:v>4920.1162042211381</c:v>
                </c:pt>
                <c:pt idx="1303">
                  <c:v>4923.3625516595202</c:v>
                </c:pt>
                <c:pt idx="1304">
                  <c:v>4926.6158777156215</c:v>
                </c:pt>
                <c:pt idx="1305">
                  <c:v>4929.876235914322</c:v>
                </c:pt>
                <c:pt idx="1306">
                  <c:v>4933.1436798895429</c:v>
                </c:pt>
                <c:pt idx="1307">
                  <c:v>4936.4182633843202</c:v>
                </c:pt>
                <c:pt idx="1308">
                  <c:v>4939.7000402507429</c:v>
                </c:pt>
                <c:pt idx="1309">
                  <c:v>4942.9890644499947</c:v>
                </c:pt>
                <c:pt idx="1310">
                  <c:v>4946.2853900523432</c:v>
                </c:pt>
                <c:pt idx="1311">
                  <c:v>4949.5890712371202</c:v>
                </c:pt>
                <c:pt idx="1312">
                  <c:v>4952.9001622927426</c:v>
                </c:pt>
                <c:pt idx="1313">
                  <c:v>4956.2187176167154</c:v>
                </c:pt>
                <c:pt idx="1314">
                  <c:v>4959.5447917156271</c:v>
                </c:pt>
                <c:pt idx="1315">
                  <c:v>4962.878439205122</c:v>
                </c:pt>
                <c:pt idx="1316">
                  <c:v>4966.2197148099476</c:v>
                </c:pt>
                <c:pt idx="1317">
                  <c:v>4969.5686733639222</c:v>
                </c:pt>
                <c:pt idx="1318">
                  <c:v>4972.9253698099428</c:v>
                </c:pt>
                <c:pt idx="1319">
                  <c:v>4976.2898591999938</c:v>
                </c:pt>
                <c:pt idx="1320">
                  <c:v>4979.662196695147</c:v>
                </c:pt>
                <c:pt idx="1321">
                  <c:v>4983.042437565523</c:v>
                </c:pt>
                <c:pt idx="1322">
                  <c:v>4986.4306371903458</c:v>
                </c:pt>
                <c:pt idx="1323">
                  <c:v>4989.8268510579182</c:v>
                </c:pt>
                <c:pt idx="1324">
                  <c:v>4993.2311347656268</c:v>
                </c:pt>
                <c:pt idx="1325">
                  <c:v>4996.6435440199202</c:v>
                </c:pt>
                <c:pt idx="1326">
                  <c:v>5000.0641346363427</c:v>
                </c:pt>
                <c:pt idx="1327">
                  <c:v>5003.4929625395243</c:v>
                </c:pt>
                <c:pt idx="1328">
                  <c:v>5006.9300837631445</c:v>
                </c:pt>
                <c:pt idx="1329">
                  <c:v>5010.3755544499991</c:v>
                </c:pt>
                <c:pt idx="1330">
                  <c:v>5013.8294308519389</c:v>
                </c:pt>
                <c:pt idx="1331">
                  <c:v>5017.291769329925</c:v>
                </c:pt>
                <c:pt idx="1332">
                  <c:v>5020.7626263539387</c:v>
                </c:pt>
                <c:pt idx="1333">
                  <c:v>5024.2420585031159</c:v>
                </c:pt>
                <c:pt idx="1334">
                  <c:v>5027.7301224656221</c:v>
                </c:pt>
                <c:pt idx="1335">
                  <c:v>5031.2268750387175</c:v>
                </c:pt>
                <c:pt idx="1336">
                  <c:v>5034.7323731287433</c:v>
                </c:pt>
                <c:pt idx="1337">
                  <c:v>5038.2466737511222</c:v>
                </c:pt>
                <c:pt idx="1338">
                  <c:v>5041.7698340303477</c:v>
                </c:pt>
                <c:pt idx="1339">
                  <c:v>5045.3019111999993</c:v>
                </c:pt>
                <c:pt idx="1340">
                  <c:v>5048.8429626027473</c:v>
                </c:pt>
                <c:pt idx="1341">
                  <c:v>5052.3930456903245</c:v>
                </c:pt>
                <c:pt idx="1342">
                  <c:v>5055.9522180235481</c:v>
                </c:pt>
                <c:pt idx="1343">
                  <c:v>5059.5205372723176</c:v>
                </c:pt>
                <c:pt idx="1344">
                  <c:v>5063.0980612156291</c:v>
                </c:pt>
                <c:pt idx="1345">
                  <c:v>5066.6848477415151</c:v>
                </c:pt>
                <c:pt idx="1346">
                  <c:v>5070.2809548471541</c:v>
                </c:pt>
                <c:pt idx="1347">
                  <c:v>5073.8864406387147</c:v>
                </c:pt>
                <c:pt idx="1348">
                  <c:v>5077.5013633315448</c:v>
                </c:pt>
                <c:pt idx="1349">
                  <c:v>5081.1257812500016</c:v>
                </c:pt>
                <c:pt idx="1350">
                  <c:v>5084.7597528275501</c:v>
                </c:pt>
                <c:pt idx="1351">
                  <c:v>5088.4033366067242</c:v>
                </c:pt>
                <c:pt idx="1352">
                  <c:v>5092.0565912391457</c:v>
                </c:pt>
                <c:pt idx="1353">
                  <c:v>5095.719575485522</c:v>
                </c:pt>
                <c:pt idx="1354">
                  <c:v>5099.3923482156279</c:v>
                </c:pt>
                <c:pt idx="1355">
                  <c:v>5103.0749684083148</c:v>
                </c:pt>
                <c:pt idx="1356">
                  <c:v>5106.767495151551</c:v>
                </c:pt>
                <c:pt idx="1357">
                  <c:v>5110.4699876423201</c:v>
                </c:pt>
                <c:pt idx="1358">
                  <c:v>5114.1825051867418</c:v>
                </c:pt>
                <c:pt idx="1359">
                  <c:v>5117.9051071999957</c:v>
                </c:pt>
                <c:pt idx="1360">
                  <c:v>5121.6378532063436</c:v>
                </c:pt>
                <c:pt idx="1361">
                  <c:v>5125.3808028391204</c:v>
                </c:pt>
                <c:pt idx="1362">
                  <c:v>5129.1340158407411</c:v>
                </c:pt>
                <c:pt idx="1363">
                  <c:v>5132.8975520627273</c:v>
                </c:pt>
                <c:pt idx="1364">
                  <c:v>5136.6714714656282</c:v>
                </c:pt>
                <c:pt idx="1365">
                  <c:v>5140.4558341191223</c:v>
                </c:pt>
                <c:pt idx="1366">
                  <c:v>5144.2507002019393</c:v>
                </c:pt>
                <c:pt idx="1367">
                  <c:v>5148.0561300019181</c:v>
                </c:pt>
                <c:pt idx="1368">
                  <c:v>5151.8721839159425</c:v>
                </c:pt>
                <c:pt idx="1369">
                  <c:v>5155.6989224500003</c:v>
                </c:pt>
                <c:pt idx="1370">
                  <c:v>5159.5364062191466</c:v>
                </c:pt>
                <c:pt idx="1371">
                  <c:v>5163.3846959475204</c:v>
                </c:pt>
                <c:pt idx="1372">
                  <c:v>5167.2438524683412</c:v>
                </c:pt>
                <c:pt idx="1373">
                  <c:v>5171.1139367239166</c:v>
                </c:pt>
                <c:pt idx="1374">
                  <c:v>5174.9950097656256</c:v>
                </c:pt>
                <c:pt idx="1375">
                  <c:v>5178.8871327539182</c:v>
                </c:pt>
                <c:pt idx="1376">
                  <c:v>5182.7903669583502</c:v>
                </c:pt>
                <c:pt idx="1377">
                  <c:v>5186.7047737575213</c:v>
                </c:pt>
                <c:pt idx="1378">
                  <c:v>5190.6304146391412</c:v>
                </c:pt>
                <c:pt idx="1379">
                  <c:v>5194.5673512000049</c:v>
                </c:pt>
                <c:pt idx="1380">
                  <c:v>5198.5156451459452</c:v>
                </c:pt>
                <c:pt idx="1381">
                  <c:v>5202.4753582919211</c:v>
                </c:pt>
                <c:pt idx="1382">
                  <c:v>5206.4465525619462</c:v>
                </c:pt>
                <c:pt idx="1383">
                  <c:v>5210.4292899891179</c:v>
                </c:pt>
                <c:pt idx="1384">
                  <c:v>5214.4236327156259</c:v>
                </c:pt>
                <c:pt idx="1385">
                  <c:v>5218.4296429927163</c:v>
                </c:pt>
                <c:pt idx="1386">
                  <c:v>5222.4473831807463</c:v>
                </c:pt>
                <c:pt idx="1387">
                  <c:v>5226.4769157491173</c:v>
                </c:pt>
                <c:pt idx="1388">
                  <c:v>5230.5183032763434</c:v>
                </c:pt>
                <c:pt idx="1389">
                  <c:v>5234.5716084500054</c:v>
                </c:pt>
                <c:pt idx="1390">
                  <c:v>5238.6368940667471</c:v>
                </c:pt>
                <c:pt idx="1391">
                  <c:v>5242.7142230323198</c:v>
                </c:pt>
                <c:pt idx="1392">
                  <c:v>5246.8036583615385</c:v>
                </c:pt>
                <c:pt idx="1393">
                  <c:v>5250.9052631783206</c:v>
                </c:pt>
                <c:pt idx="1394">
                  <c:v>5255.0191007156309</c:v>
                </c:pt>
                <c:pt idx="1395">
                  <c:v>5259.1452343155188</c:v>
                </c:pt>
                <c:pt idx="1396">
                  <c:v>5263.2837274291414</c:v>
                </c:pt>
                <c:pt idx="1397">
                  <c:v>5267.4346436167198</c:v>
                </c:pt>
                <c:pt idx="1398">
                  <c:v>5271.5980465475513</c:v>
                </c:pt>
                <c:pt idx="1399">
                  <c:v>5275.7739999999958</c:v>
                </c:pt>
                <c:pt idx="1400">
                  <c:v>5279.9625678615485</c:v>
                </c:pt>
                <c:pt idx="1401">
                  <c:v>5284.1638141287212</c:v>
                </c:pt>
                <c:pt idx="1402">
                  <c:v>5288.3778029071445</c:v>
                </c:pt>
                <c:pt idx="1403">
                  <c:v>5292.6045984115217</c:v>
                </c:pt>
                <c:pt idx="1404">
                  <c:v>5296.8442649656326</c:v>
                </c:pt>
                <c:pt idx="1405">
                  <c:v>5301.0968670023203</c:v>
                </c:pt>
                <c:pt idx="1406">
                  <c:v>5305.3624690635461</c:v>
                </c:pt>
                <c:pt idx="1407">
                  <c:v>5309.6411358003243</c:v>
                </c:pt>
                <c:pt idx="1408">
                  <c:v>5313.9329319727458</c:v>
                </c:pt>
                <c:pt idx="1409">
                  <c:v>5318.2379224500037</c:v>
                </c:pt>
                <c:pt idx="1410">
                  <c:v>5322.5561722103503</c:v>
                </c:pt>
                <c:pt idx="1411">
                  <c:v>5326.8877463411191</c:v>
                </c:pt>
                <c:pt idx="1412">
                  <c:v>5331.2327100387438</c:v>
                </c:pt>
                <c:pt idx="1413">
                  <c:v>5335.5911286087185</c:v>
                </c:pt>
                <c:pt idx="1414">
                  <c:v>5339.9630674656173</c:v>
                </c:pt>
                <c:pt idx="1415">
                  <c:v>5344.3485921331203</c:v>
                </c:pt>
                <c:pt idx="1416">
                  <c:v>5348.7477682439458</c:v>
                </c:pt>
                <c:pt idx="1417">
                  <c:v>5353.1606615399232</c:v>
                </c:pt>
                <c:pt idx="1418">
                  <c:v>5357.587337871948</c:v>
                </c:pt>
                <c:pt idx="1419">
                  <c:v>5362.0278632000063</c:v>
                </c:pt>
                <c:pt idx="1420">
                  <c:v>5366.4823035931477</c:v>
                </c:pt>
                <c:pt idx="1421">
                  <c:v>5370.950725229517</c:v>
                </c:pt>
                <c:pt idx="1422">
                  <c:v>5375.4331943963443</c:v>
                </c:pt>
                <c:pt idx="1423">
                  <c:v>5379.9297774899233</c:v>
                </c:pt>
                <c:pt idx="1424">
                  <c:v>5384.4405410156223</c:v>
                </c:pt>
                <c:pt idx="1425">
                  <c:v>5388.9655515879267</c:v>
                </c:pt>
                <c:pt idx="1426">
                  <c:v>5393.5048759303472</c:v>
                </c:pt>
                <c:pt idx="1427">
                  <c:v>5398.0585808755241</c:v>
                </c:pt>
                <c:pt idx="1428">
                  <c:v>5402.6267333651467</c:v>
                </c:pt>
                <c:pt idx="1429">
                  <c:v>5407.2094004499995</c:v>
                </c:pt>
                <c:pt idx="1430">
                  <c:v>5411.8066492899434</c:v>
                </c:pt>
                <c:pt idx="1431">
                  <c:v>5416.4185471539204</c:v>
                </c:pt>
                <c:pt idx="1432">
                  <c:v>5421.0451614199465</c:v>
                </c:pt>
                <c:pt idx="1433">
                  <c:v>5425.6865595751196</c:v>
                </c:pt>
                <c:pt idx="1434">
                  <c:v>5430.34280921562</c:v>
                </c:pt>
                <c:pt idx="1435">
                  <c:v>5435.0139780467189</c:v>
                </c:pt>
                <c:pt idx="1436">
                  <c:v>5439.7001338827422</c:v>
                </c:pt>
                <c:pt idx="1437">
                  <c:v>5444.4013446471226</c:v>
                </c:pt>
                <c:pt idx="1438">
                  <c:v>5449.1176783723531</c:v>
                </c:pt>
                <c:pt idx="1439">
                  <c:v>5453.8492032000049</c:v>
                </c:pt>
                <c:pt idx="1440">
                  <c:v>5458.5959873807515</c:v>
                </c:pt>
                <c:pt idx="1441">
                  <c:v>5463.3580992743173</c:v>
                </c:pt>
                <c:pt idx="1442">
                  <c:v>5468.1356073495481</c:v>
                </c:pt>
                <c:pt idx="1443">
                  <c:v>5472.9285801843243</c:v>
                </c:pt>
                <c:pt idx="1444">
                  <c:v>5477.7370864656268</c:v>
                </c:pt>
                <c:pt idx="1445">
                  <c:v>5482.5611949895238</c:v>
                </c:pt>
                <c:pt idx="1446">
                  <c:v>5487.4009746611491</c:v>
                </c:pt>
                <c:pt idx="1447">
                  <c:v>5492.2564944947253</c:v>
                </c:pt>
                <c:pt idx="1448">
                  <c:v>5497.1278236135458</c:v>
                </c:pt>
                <c:pt idx="1449">
                  <c:v>5502.0150312500009</c:v>
                </c:pt>
                <c:pt idx="1450">
                  <c:v>5506.9181867455427</c:v>
                </c:pt>
                <c:pt idx="1451">
                  <c:v>5511.8373595507182</c:v>
                </c:pt>
                <c:pt idx="1452">
                  <c:v>5516.7726192251484</c:v>
                </c:pt>
                <c:pt idx="1453">
                  <c:v>5521.7240354375244</c:v>
                </c:pt>
                <c:pt idx="1454">
                  <c:v>5526.6916779656267</c:v>
                </c:pt>
                <c:pt idx="1455">
                  <c:v>5531.6756166963214</c:v>
                </c:pt>
                <c:pt idx="1456">
                  <c:v>5536.6759216255477</c:v>
                </c:pt>
                <c:pt idx="1457">
                  <c:v>5541.6926628583215</c:v>
                </c:pt>
                <c:pt idx="1458">
                  <c:v>5546.7259106087477</c:v>
                </c:pt>
                <c:pt idx="1459">
                  <c:v>5551.775735199999</c:v>
                </c:pt>
                <c:pt idx="1460">
                  <c:v>5556.8422070643464</c:v>
                </c:pt>
                <c:pt idx="1461">
                  <c:v>5561.9253967431232</c:v>
                </c:pt>
                <c:pt idx="1462">
                  <c:v>5567.0253748867472</c:v>
                </c:pt>
                <c:pt idx="1463">
                  <c:v>5572.142212254721</c:v>
                </c:pt>
                <c:pt idx="1464">
                  <c:v>5577.275979715625</c:v>
                </c:pt>
                <c:pt idx="1465">
                  <c:v>5582.4267482471214</c:v>
                </c:pt>
                <c:pt idx="1466">
                  <c:v>5587.5945889359436</c:v>
                </c:pt>
                <c:pt idx="1467">
                  <c:v>5592.7795729779236</c:v>
                </c:pt>
                <c:pt idx="1468">
                  <c:v>5597.9817716779489</c:v>
                </c:pt>
                <c:pt idx="1469">
                  <c:v>5603.2012564499964</c:v>
                </c:pt>
                <c:pt idx="1470">
                  <c:v>5608.4380988171451</c:v>
                </c:pt>
                <c:pt idx="1471">
                  <c:v>5613.6923704115216</c:v>
                </c:pt>
                <c:pt idx="1472">
                  <c:v>5618.9641429743406</c:v>
                </c:pt>
                <c:pt idx="1473">
                  <c:v>5624.2534883559201</c:v>
                </c:pt>
                <c:pt idx="1474">
                  <c:v>5629.5604785156229</c:v>
                </c:pt>
                <c:pt idx="1475">
                  <c:v>5634.8851855219154</c:v>
                </c:pt>
                <c:pt idx="1476">
                  <c:v>5640.2276815523464</c:v>
                </c:pt>
                <c:pt idx="1477">
                  <c:v>5645.5880388935229</c:v>
                </c:pt>
                <c:pt idx="1478">
                  <c:v>5650.9663299411432</c:v>
                </c:pt>
                <c:pt idx="1479">
                  <c:v>5656.362627200002</c:v>
                </c:pt>
                <c:pt idx="1480">
                  <c:v>5661.7770032839471</c:v>
                </c:pt>
                <c:pt idx="1481">
                  <c:v>5667.2095309159249</c:v>
                </c:pt>
                <c:pt idx="1482">
                  <c:v>5672.6602829279436</c:v>
                </c:pt>
                <c:pt idx="1483">
                  <c:v>5678.1293322611218</c:v>
                </c:pt>
                <c:pt idx="1484">
                  <c:v>5683.6167519656265</c:v>
                </c:pt>
                <c:pt idx="1485">
                  <c:v>5689.1226152007202</c:v>
                </c:pt>
                <c:pt idx="1486">
                  <c:v>5694.6469952347479</c:v>
                </c:pt>
                <c:pt idx="1487">
                  <c:v>5700.1899654451217</c:v>
                </c:pt>
                <c:pt idx="1488">
                  <c:v>5705.7515993183451</c:v>
                </c:pt>
                <c:pt idx="1489">
                  <c:v>5711.3319704500018</c:v>
                </c:pt>
                <c:pt idx="1490">
                  <c:v>5716.9311525447501</c:v>
                </c:pt>
                <c:pt idx="1491">
                  <c:v>5722.5492194163198</c:v>
                </c:pt>
                <c:pt idx="1492">
                  <c:v>5728.1862449875498</c:v>
                </c:pt>
                <c:pt idx="1493">
                  <c:v>5733.8423032903156</c:v>
                </c:pt>
                <c:pt idx="1494">
                  <c:v>5739.5174684656249</c:v>
                </c:pt>
                <c:pt idx="1495">
                  <c:v>5745.2118147635229</c:v>
                </c:pt>
                <c:pt idx="1496">
                  <c:v>5750.9254165431466</c:v>
                </c:pt>
                <c:pt idx="1497">
                  <c:v>5756.6583482727265</c:v>
                </c:pt>
                <c:pt idx="1498">
                  <c:v>5762.4106845295491</c:v>
                </c:pt>
                <c:pt idx="1499">
                  <c:v>5768.1824999999999</c:v>
                </c:pt>
                <c:pt idx="1500">
                  <c:v>5773.9738694795451</c:v>
                </c:pt>
                <c:pt idx="1501">
                  <c:v>5779.7848678727187</c:v>
                </c:pt>
                <c:pt idx="1502">
                  <c:v>5785.6155701931457</c:v>
                </c:pt>
                <c:pt idx="1503">
                  <c:v>5791.4660515635242</c:v>
                </c:pt>
                <c:pt idx="1504">
                  <c:v>5797.336387215626</c:v>
                </c:pt>
                <c:pt idx="1505">
                  <c:v>5803.2266524903225</c:v>
                </c:pt>
                <c:pt idx="1506">
                  <c:v>5809.1369228375406</c:v>
                </c:pt>
                <c:pt idx="1507">
                  <c:v>5815.0672738163221</c:v>
                </c:pt>
                <c:pt idx="1508">
                  <c:v>5821.0177810947507</c:v>
                </c:pt>
                <c:pt idx="1509">
                  <c:v>5826.9885204500015</c:v>
                </c:pt>
                <c:pt idx="1510">
                  <c:v>5832.9795677683551</c:v>
                </c:pt>
                <c:pt idx="1511">
                  <c:v>5838.990999045116</c:v>
                </c:pt>
                <c:pt idx="1512">
                  <c:v>5845.022890384751</c:v>
                </c:pt>
                <c:pt idx="1513">
                  <c:v>5851.0753180007196</c:v>
                </c:pt>
                <c:pt idx="1514">
                  <c:v>5857.1483582156343</c:v>
                </c:pt>
                <c:pt idx="1515">
                  <c:v>5863.2420874611234</c:v>
                </c:pt>
                <c:pt idx="1516">
                  <c:v>5869.3565822779437</c:v>
                </c:pt>
                <c:pt idx="1517">
                  <c:v>5875.491919315923</c:v>
                </c:pt>
                <c:pt idx="1518">
                  <c:v>5881.6481753339422</c:v>
                </c:pt>
                <c:pt idx="1519">
                  <c:v>5887.8254272000095</c:v>
                </c:pt>
                <c:pt idx="1520">
                  <c:v>5894.0237518911445</c:v>
                </c:pt>
                <c:pt idx="1521">
                  <c:v>5900.2432264935205</c:v>
                </c:pt>
                <c:pt idx="1522">
                  <c:v>5906.4839282023386</c:v>
                </c:pt>
                <c:pt idx="1523">
                  <c:v>5912.7459343219143</c:v>
                </c:pt>
                <c:pt idx="1524">
                  <c:v>5919.0293222656255</c:v>
                </c:pt>
                <c:pt idx="1525">
                  <c:v>5925.3341695559229</c:v>
                </c:pt>
                <c:pt idx="1526">
                  <c:v>5931.6605538243457</c:v>
                </c:pt>
                <c:pt idx="1527">
                  <c:v>5938.0085528115178</c:v>
                </c:pt>
                <c:pt idx="1528">
                  <c:v>5944.3782443671453</c:v>
                </c:pt>
                <c:pt idx="1529">
                  <c:v>5950.7697064500016</c:v>
                </c:pt>
                <c:pt idx="1530">
                  <c:v>5957.1830171279444</c:v>
                </c:pt>
                <c:pt idx="1531">
                  <c:v>5963.618254577922</c:v>
                </c:pt>
                <c:pt idx="1532">
                  <c:v>5970.0754970859434</c:v>
                </c:pt>
                <c:pt idx="1533">
                  <c:v>5976.5548230471213</c:v>
                </c:pt>
                <c:pt idx="1534">
                  <c:v>5983.0563109656232</c:v>
                </c:pt>
                <c:pt idx="1535">
                  <c:v>5989.580039454715</c:v>
                </c:pt>
                <c:pt idx="1536">
                  <c:v>5996.1260872367475</c:v>
                </c:pt>
                <c:pt idx="1537">
                  <c:v>6002.6945331431161</c:v>
                </c:pt>
                <c:pt idx="1538">
                  <c:v>6009.2854561143449</c:v>
                </c:pt>
                <c:pt idx="1539">
                  <c:v>6015.8989351999999</c:v>
                </c:pt>
                <c:pt idx="1540">
                  <c:v>6022.5350495587436</c:v>
                </c:pt>
                <c:pt idx="1541">
                  <c:v>6029.193878458319</c:v>
                </c:pt>
                <c:pt idx="1542">
                  <c:v>6035.8755012755428</c:v>
                </c:pt>
                <c:pt idx="1543">
                  <c:v>6042.5799974963247</c:v>
                </c:pt>
                <c:pt idx="1544">
                  <c:v>6049.3074467156257</c:v>
                </c:pt>
                <c:pt idx="1545">
                  <c:v>6056.0579286375196</c:v>
                </c:pt>
                <c:pt idx="1546">
                  <c:v>6062.8315230751468</c:v>
                </c:pt>
                <c:pt idx="1547">
                  <c:v>6069.6283099507145</c:v>
                </c:pt>
                <c:pt idx="1548">
                  <c:v>6076.4483692955509</c:v>
                </c:pt>
                <c:pt idx="1549">
                  <c:v>6083.2917812500082</c:v>
                </c:pt>
                <c:pt idx="1550">
                  <c:v>6090.1586260635531</c:v>
                </c:pt>
                <c:pt idx="1551">
                  <c:v>6097.0489840947184</c:v>
                </c:pt>
                <c:pt idx="1552">
                  <c:v>6103.9629358111424</c:v>
                </c:pt>
                <c:pt idx="1553">
                  <c:v>6110.9005617895236</c:v>
                </c:pt>
                <c:pt idx="1554">
                  <c:v>6117.8619427156209</c:v>
                </c:pt>
                <c:pt idx="1555">
                  <c:v>6124.8471593843169</c:v>
                </c:pt>
                <c:pt idx="1556">
                  <c:v>6131.8562926995419</c:v>
                </c:pt>
                <c:pt idx="1557">
                  <c:v>6138.8894236743181</c:v>
                </c:pt>
                <c:pt idx="1558">
                  <c:v>6145.946633430749</c:v>
                </c:pt>
                <c:pt idx="1559">
                  <c:v>6153.0280031999946</c:v>
                </c:pt>
                <c:pt idx="1560">
                  <c:v>6160.1336143223407</c:v>
                </c:pt>
                <c:pt idx="1561">
                  <c:v>6167.2635482471205</c:v>
                </c:pt>
                <c:pt idx="1562">
                  <c:v>6174.417886532744</c:v>
                </c:pt>
                <c:pt idx="1563">
                  <c:v>6181.5967108467203</c:v>
                </c:pt>
                <c:pt idx="1564">
                  <c:v>6188.8001029656261</c:v>
                </c:pt>
                <c:pt idx="1565">
                  <c:v>6196.0281447751131</c:v>
                </c:pt>
                <c:pt idx="1566">
                  <c:v>6203.2809182699457</c:v>
                </c:pt>
                <c:pt idx="1567">
                  <c:v>6210.5585055539177</c:v>
                </c:pt>
                <c:pt idx="1568">
                  <c:v>6217.8609888399478</c:v>
                </c:pt>
                <c:pt idx="1569">
                  <c:v>6225.1884504499958</c:v>
                </c:pt>
                <c:pt idx="1570">
                  <c:v>6232.5409728151471</c:v>
                </c:pt>
                <c:pt idx="1571">
                  <c:v>6239.9186384755185</c:v>
                </c:pt>
                <c:pt idx="1572">
                  <c:v>6247.3215300803431</c:v>
                </c:pt>
                <c:pt idx="1573">
                  <c:v>6254.74973038792</c:v>
                </c:pt>
                <c:pt idx="1574">
                  <c:v>6262.2033222656337</c:v>
                </c:pt>
                <c:pt idx="1575">
                  <c:v>6269.6823886899183</c:v>
                </c:pt>
                <c:pt idx="1576">
                  <c:v>6277.187012746339</c:v>
                </c:pt>
                <c:pt idx="1577">
                  <c:v>6284.7172776295192</c:v>
                </c:pt>
                <c:pt idx="1578">
                  <c:v>6292.273266643153</c:v>
                </c:pt>
                <c:pt idx="1579">
                  <c:v>6299.8550632000042</c:v>
                </c:pt>
                <c:pt idx="1580">
                  <c:v>6307.4627508219473</c:v>
                </c:pt>
                <c:pt idx="1581">
                  <c:v>6315.0964131399205</c:v>
                </c:pt>
                <c:pt idx="1582">
                  <c:v>6322.756133893944</c:v>
                </c:pt>
                <c:pt idx="1583">
                  <c:v>6330.4419969331184</c:v>
                </c:pt>
                <c:pt idx="1584">
                  <c:v>6338.1540862156216</c:v>
                </c:pt>
                <c:pt idx="1585">
                  <c:v>6345.8924858087139</c:v>
                </c:pt>
                <c:pt idx="1586">
                  <c:v>6353.6572798887501</c:v>
                </c:pt>
                <c:pt idx="1587">
                  <c:v>6361.448552741118</c:v>
                </c:pt>
                <c:pt idx="1588">
                  <c:v>6369.2663887603449</c:v>
                </c:pt>
                <c:pt idx="1589">
                  <c:v>6377.1108724499991</c:v>
                </c:pt>
                <c:pt idx="1590">
                  <c:v>6384.9820884227483</c:v>
                </c:pt>
                <c:pt idx="1591">
                  <c:v>6392.8801214003279</c:v>
                </c:pt>
                <c:pt idx="1592">
                  <c:v>6400.805056213544</c:v>
                </c:pt>
                <c:pt idx="1593">
                  <c:v>6408.7569778023235</c:v>
                </c:pt>
                <c:pt idx="1594">
                  <c:v>6416.7359712156294</c:v>
                </c:pt>
                <c:pt idx="1595">
                  <c:v>6424.7421216115181</c:v>
                </c:pt>
                <c:pt idx="1596">
                  <c:v>6432.7755142571459</c:v>
                </c:pt>
                <c:pt idx="1597">
                  <c:v>6440.8362345287242</c:v>
                </c:pt>
                <c:pt idx="1598">
                  <c:v>6448.924367911548</c:v>
                </c:pt>
                <c:pt idx="1599">
                  <c:v>6457.0400000000009</c:v>
                </c:pt>
                <c:pt idx="1600">
                  <c:v>6465.1832164975294</c:v>
                </c:pt>
                <c:pt idx="1601">
                  <c:v>6473.3541032167168</c:v>
                </c:pt>
                <c:pt idx="1602">
                  <c:v>6481.5527460791409</c:v>
                </c:pt>
                <c:pt idx="1603">
                  <c:v>6489.779231115529</c:v>
                </c:pt>
                <c:pt idx="1604">
                  <c:v>6498.0336444656195</c:v>
                </c:pt>
                <c:pt idx="1605">
                  <c:v>6506.316072378324</c:v>
                </c:pt>
                <c:pt idx="1606">
                  <c:v>6514.6266012115448</c:v>
                </c:pt>
                <c:pt idx="1607">
                  <c:v>6522.9653174323121</c:v>
                </c:pt>
                <c:pt idx="1608">
                  <c:v>6531.3323076167508</c:v>
                </c:pt>
                <c:pt idx="1609">
                  <c:v>6539.7276584499978</c:v>
                </c:pt>
                <c:pt idx="1610">
                  <c:v>6548.1514567263475</c:v>
                </c:pt>
                <c:pt idx="1611">
                  <c:v>6556.6037893491248</c:v>
                </c:pt>
                <c:pt idx="1612">
                  <c:v>6565.0847433307545</c:v>
                </c:pt>
                <c:pt idx="1613">
                  <c:v>6573.5944057927181</c:v>
                </c:pt>
                <c:pt idx="1614">
                  <c:v>6582.1328639656213</c:v>
                </c:pt>
                <c:pt idx="1615">
                  <c:v>6590.7002051891277</c:v>
                </c:pt>
                <c:pt idx="1616">
                  <c:v>6599.2965169119425</c:v>
                </c:pt>
                <c:pt idx="1617">
                  <c:v>6607.9218866919291</c:v>
                </c:pt>
                <c:pt idx="1618">
                  <c:v>6616.5764021959421</c:v>
                </c:pt>
                <c:pt idx="1619">
                  <c:v>6625.260151200011</c:v>
                </c:pt>
                <c:pt idx="1620">
                  <c:v>6633.9732215891545</c:v>
                </c:pt>
                <c:pt idx="1621">
                  <c:v>6642.7157013575306</c:v>
                </c:pt>
                <c:pt idx="1622">
                  <c:v>6651.4876786083532</c:v>
                </c:pt>
                <c:pt idx="1623">
                  <c:v>6660.2892415539145</c:v>
                </c:pt>
                <c:pt idx="1624">
                  <c:v>6669.1204785156251</c:v>
                </c:pt>
                <c:pt idx="1625">
                  <c:v>6677.9814779239177</c:v>
                </c:pt>
                <c:pt idx="1626">
                  <c:v>6686.8723283183499</c:v>
                </c:pt>
                <c:pt idx="1627">
                  <c:v>6695.7931183475284</c:v>
                </c:pt>
                <c:pt idx="1628">
                  <c:v>6704.7439367691331</c:v>
                </c:pt>
                <c:pt idx="1629">
                  <c:v>6713.7248724499932</c:v>
                </c:pt>
                <c:pt idx="1630">
                  <c:v>6722.7360143659353</c:v>
                </c:pt>
                <c:pt idx="1631">
                  <c:v>6731.7774516019217</c:v>
                </c:pt>
                <c:pt idx="1632">
                  <c:v>6740.8492733519497</c:v>
                </c:pt>
                <c:pt idx="1633">
                  <c:v>6749.9515689191203</c:v>
                </c:pt>
                <c:pt idx="1634">
                  <c:v>6759.0844277156184</c:v>
                </c:pt>
                <c:pt idx="1635">
                  <c:v>6768.2479392627238</c:v>
                </c:pt>
                <c:pt idx="1636">
                  <c:v>6777.4421931907573</c:v>
                </c:pt>
                <c:pt idx="1637">
                  <c:v>6786.6672792391109</c:v>
                </c:pt>
                <c:pt idx="1638">
                  <c:v>6795.9232872563607</c:v>
                </c:pt>
                <c:pt idx="1639">
                  <c:v>6805.2103072000027</c:v>
                </c:pt>
                <c:pt idx="1640">
                  <c:v>6814.5284291367334</c:v>
                </c:pt>
                <c:pt idx="1641">
                  <c:v>6823.8777432423267</c:v>
                </c:pt>
                <c:pt idx="1642">
                  <c:v>6833.2583398015431</c:v>
                </c:pt>
                <c:pt idx="1643">
                  <c:v>6842.6703092083262</c:v>
                </c:pt>
                <c:pt idx="1644">
                  <c:v>6852.1137419656143</c:v>
                </c:pt>
                <c:pt idx="1645">
                  <c:v>6861.5887286855186</c:v>
                </c:pt>
                <c:pt idx="1646">
                  <c:v>6871.0953600891398</c:v>
                </c:pt>
                <c:pt idx="1647">
                  <c:v>6880.6337270067243</c:v>
                </c:pt>
                <c:pt idx="1648">
                  <c:v>6890.2039203775348</c:v>
                </c:pt>
                <c:pt idx="1649">
                  <c:v>6899.8060312499929</c:v>
                </c:pt>
                <c:pt idx="1650">
                  <c:v>6909.4401507815528</c:v>
                </c:pt>
                <c:pt idx="1651">
                  <c:v>6919.1063702387273</c:v>
                </c:pt>
                <c:pt idx="1652">
                  <c:v>6928.804780997154</c:v>
                </c:pt>
                <c:pt idx="1653">
                  <c:v>6938.5354745415152</c:v>
                </c:pt>
                <c:pt idx="1654">
                  <c:v>6948.2985424656263</c:v>
                </c:pt>
                <c:pt idx="1655">
                  <c:v>6958.0940764723155</c:v>
                </c:pt>
                <c:pt idx="1656">
                  <c:v>6967.9221683735459</c:v>
                </c:pt>
                <c:pt idx="1657">
                  <c:v>6977.7829100903255</c:v>
                </c:pt>
                <c:pt idx="1658">
                  <c:v>6987.6763936527404</c:v>
                </c:pt>
                <c:pt idx="1659">
                  <c:v>6997.6027112000047</c:v>
                </c:pt>
                <c:pt idx="1660">
                  <c:v>7007.5619549803323</c:v>
                </c:pt>
                <c:pt idx="1661">
                  <c:v>7017.5542173511349</c:v>
                </c:pt>
                <c:pt idx="1662">
                  <c:v>7027.5795907787378</c:v>
                </c:pt>
                <c:pt idx="1663">
                  <c:v>7037.6381678387297</c:v>
                </c:pt>
                <c:pt idx="1664">
                  <c:v>7047.7300412156355</c:v>
                </c:pt>
                <c:pt idx="1665">
                  <c:v>7057.8553037031315</c:v>
                </c:pt>
                <c:pt idx="1666">
                  <c:v>7068.0140482039342</c:v>
                </c:pt>
                <c:pt idx="1667">
                  <c:v>7078.2063677299202</c:v>
                </c:pt>
                <c:pt idx="1668">
                  <c:v>7088.4323554019456</c:v>
                </c:pt>
                <c:pt idx="1669">
                  <c:v>7098.6921044499923</c:v>
                </c:pt>
                <c:pt idx="1670">
                  <c:v>7108.9857082131493</c:v>
                </c:pt>
                <c:pt idx="1671">
                  <c:v>7119.3132601395027</c:v>
                </c:pt>
                <c:pt idx="1672">
                  <c:v>7129.6748537863423</c:v>
                </c:pt>
                <c:pt idx="1673">
                  <c:v>7140.0705828199225</c:v>
                </c:pt>
                <c:pt idx="1674">
                  <c:v>7150.5005410156227</c:v>
                </c:pt>
                <c:pt idx="1675">
                  <c:v>7160.9648222579253</c:v>
                </c:pt>
                <c:pt idx="1676">
                  <c:v>7171.4635205403438</c:v>
                </c:pt>
                <c:pt idx="1677">
                  <c:v>7181.9967299655209</c:v>
                </c:pt>
                <c:pt idx="1678">
                  <c:v>7192.564544745147</c:v>
                </c:pt>
                <c:pt idx="1679">
                  <c:v>7203.1670591999937</c:v>
                </c:pt>
                <c:pt idx="1680">
                  <c:v>7213.8043677599544</c:v>
                </c:pt>
                <c:pt idx="1681">
                  <c:v>7224.4765649639194</c:v>
                </c:pt>
                <c:pt idx="1682">
                  <c:v>7235.1837454599463</c:v>
                </c:pt>
                <c:pt idx="1683">
                  <c:v>7245.9260040051304</c:v>
                </c:pt>
                <c:pt idx="1684">
                  <c:v>7256.7034354656334</c:v>
                </c:pt>
                <c:pt idx="1685">
                  <c:v>7267.5161348167067</c:v>
                </c:pt>
                <c:pt idx="1686">
                  <c:v>7278.3641971427523</c:v>
                </c:pt>
                <c:pt idx="1687">
                  <c:v>7289.2477176371185</c:v>
                </c:pt>
                <c:pt idx="1688">
                  <c:v>7300.1667916023571</c:v>
                </c:pt>
                <c:pt idx="1689">
                  <c:v>7311.1215144500002</c:v>
                </c:pt>
                <c:pt idx="1690">
                  <c:v>7322.1119817007384</c:v>
                </c:pt>
                <c:pt idx="1691">
                  <c:v>7333.1382889843244</c:v>
                </c:pt>
                <c:pt idx="1692">
                  <c:v>7344.2005320395474</c:v>
                </c:pt>
                <c:pt idx="1693">
                  <c:v>7355.2988067143142</c:v>
                </c:pt>
                <c:pt idx="1694">
                  <c:v>7366.4332089656273</c:v>
                </c:pt>
                <c:pt idx="1695">
                  <c:v>7377.6038348595266</c:v>
                </c:pt>
                <c:pt idx="1696">
                  <c:v>7388.8107805711415</c:v>
                </c:pt>
                <c:pt idx="1697">
                  <c:v>7400.0541423847235</c:v>
                </c:pt>
                <c:pt idx="1698">
                  <c:v>7411.3340166935423</c:v>
                </c:pt>
                <c:pt idx="1699">
                  <c:v>7422.6504999999988</c:v>
                </c:pt>
                <c:pt idx="1700">
                  <c:v>7434.0036889155535</c:v>
                </c:pt>
                <c:pt idx="1701">
                  <c:v>7445.3936801607197</c:v>
                </c:pt>
                <c:pt idx="1702">
                  <c:v>7456.8205705651471</c:v>
                </c:pt>
                <c:pt idx="1703">
                  <c:v>7468.2844570675188</c:v>
                </c:pt>
                <c:pt idx="1704">
                  <c:v>7479.7854367156269</c:v>
                </c:pt>
                <c:pt idx="1705">
                  <c:v>7491.323606666323</c:v>
                </c:pt>
                <c:pt idx="1706">
                  <c:v>7502.8990641855617</c:v>
                </c:pt>
                <c:pt idx="1707">
                  <c:v>7514.5119066483212</c:v>
                </c:pt>
                <c:pt idx="1708">
                  <c:v>7526.1622315387604</c:v>
                </c:pt>
                <c:pt idx="1709">
                  <c:v>7537.850136449998</c:v>
                </c:pt>
                <c:pt idx="1710">
                  <c:v>7549.575719084336</c:v>
                </c:pt>
                <c:pt idx="1711">
                  <c:v>7561.3390772531111</c:v>
                </c:pt>
                <c:pt idx="1712">
                  <c:v>7573.1403088767438</c:v>
                </c:pt>
                <c:pt idx="1713">
                  <c:v>7584.9795119847204</c:v>
                </c:pt>
                <c:pt idx="1714">
                  <c:v>7596.8567847156228</c:v>
                </c:pt>
                <c:pt idx="1715">
                  <c:v>7608.7722253171287</c:v>
                </c:pt>
                <c:pt idx="1716">
                  <c:v>7620.7259321459533</c:v>
                </c:pt>
                <c:pt idx="1717">
                  <c:v>7632.7180036679156</c:v>
                </c:pt>
                <c:pt idx="1718">
                  <c:v>7644.7485384579495</c:v>
                </c:pt>
                <c:pt idx="1719">
                  <c:v>7656.8176352000073</c:v>
                </c:pt>
                <c:pt idx="1720">
                  <c:v>7668.9253926871506</c:v>
                </c:pt>
                <c:pt idx="1721">
                  <c:v>7681.0719098215304</c:v>
                </c:pt>
                <c:pt idx="1722">
                  <c:v>7693.2572856143397</c:v>
                </c:pt>
                <c:pt idx="1723">
                  <c:v>7705.4816191859209</c:v>
                </c:pt>
                <c:pt idx="1724">
                  <c:v>7717.7450097656238</c:v>
                </c:pt>
                <c:pt idx="1725">
                  <c:v>7730.0475566919231</c:v>
                </c:pt>
                <c:pt idx="1726">
                  <c:v>7742.3893594123456</c:v>
                </c:pt>
                <c:pt idx="1727">
                  <c:v>7754.770517483521</c:v>
                </c:pt>
                <c:pt idx="1728">
                  <c:v>7767.1911305711465</c:v>
                </c:pt>
                <c:pt idx="1729">
                  <c:v>7779.651298450005</c:v>
                </c:pt>
                <c:pt idx="1730">
                  <c:v>7792.1511210039416</c:v>
                </c:pt>
                <c:pt idx="1731">
                  <c:v>7804.6906982259106</c:v>
                </c:pt>
                <c:pt idx="1732">
                  <c:v>7817.2701302179339</c:v>
                </c:pt>
                <c:pt idx="1733">
                  <c:v>7829.889517191119</c:v>
                </c:pt>
                <c:pt idx="1734">
                  <c:v>7842.5489594656356</c:v>
                </c:pt>
                <c:pt idx="1735">
                  <c:v>7855.2485574707116</c:v>
                </c:pt>
                <c:pt idx="1736">
                  <c:v>7867.9884117447291</c:v>
                </c:pt>
                <c:pt idx="1737">
                  <c:v>7880.768622935122</c:v>
                </c:pt>
                <c:pt idx="1738">
                  <c:v>7893.589291798341</c:v>
                </c:pt>
                <c:pt idx="1739">
                  <c:v>7906.4505191999951</c:v>
                </c:pt>
                <c:pt idx="1740">
                  <c:v>7919.3524061147336</c:v>
                </c:pt>
                <c:pt idx="1741">
                  <c:v>7932.2950536263224</c:v>
                </c:pt>
                <c:pt idx="1742">
                  <c:v>7945.278562927544</c:v>
                </c:pt>
                <c:pt idx="1743">
                  <c:v>7958.3030353203176</c:v>
                </c:pt>
                <c:pt idx="1744">
                  <c:v>7971.3685722156315</c:v>
                </c:pt>
                <c:pt idx="1745">
                  <c:v>7984.4752751335109</c:v>
                </c:pt>
                <c:pt idx="1746">
                  <c:v>7997.6232457031347</c:v>
                </c:pt>
                <c:pt idx="1747">
                  <c:v>8010.8125856627194</c:v>
                </c:pt>
                <c:pt idx="1748">
                  <c:v>8024.0433968595489</c:v>
                </c:pt>
                <c:pt idx="1749">
                  <c:v>8037.3157812500003</c:v>
                </c:pt>
                <c:pt idx="1750">
                  <c:v>8050.6298408995563</c:v>
                </c:pt>
                <c:pt idx="1751">
                  <c:v>8063.9856779827214</c:v>
                </c:pt>
                <c:pt idx="1752">
                  <c:v>8077.3833947831399</c:v>
                </c:pt>
                <c:pt idx="1753">
                  <c:v>8090.8230936935088</c:v>
                </c:pt>
                <c:pt idx="1754">
                  <c:v>8104.3048772156326</c:v>
                </c:pt>
                <c:pt idx="1755">
                  <c:v>8117.828847960327</c:v>
                </c:pt>
                <c:pt idx="1756">
                  <c:v>8131.3951086475536</c:v>
                </c:pt>
                <c:pt idx="1757">
                  <c:v>8145.0037621063257</c:v>
                </c:pt>
                <c:pt idx="1758">
                  <c:v>8158.6549112747452</c:v>
                </c:pt>
                <c:pt idx="1759">
                  <c:v>8172.3486591999881</c:v>
                </c:pt>
                <c:pt idx="1760">
                  <c:v>8186.0851090383485</c:v>
                </c:pt>
                <c:pt idx="1761">
                  <c:v>8199.8643640551199</c:v>
                </c:pt>
                <c:pt idx="1762">
                  <c:v>8213.6865276247427</c:v>
                </c:pt>
                <c:pt idx="1763">
                  <c:v>8227.5517032307253</c:v>
                </c:pt>
                <c:pt idx="1764">
                  <c:v>8241.4599944656275</c:v>
                </c:pt>
                <c:pt idx="1765">
                  <c:v>8255.4115050311193</c:v>
                </c:pt>
                <c:pt idx="1766">
                  <c:v>8269.406338737952</c:v>
                </c:pt>
                <c:pt idx="1767">
                  <c:v>8283.4445995059214</c:v>
                </c:pt>
                <c:pt idx="1768">
                  <c:v>8297.5263913639556</c:v>
                </c:pt>
                <c:pt idx="1769">
                  <c:v>8311.651818449991</c:v>
                </c:pt>
                <c:pt idx="1770">
                  <c:v>8325.8209850111616</c:v>
                </c:pt>
                <c:pt idx="1771">
                  <c:v>8340.033995403508</c:v>
                </c:pt>
                <c:pt idx="1772">
                  <c:v>8354.2909540923574</c:v>
                </c:pt>
                <c:pt idx="1773">
                  <c:v>8368.5919656519236</c:v>
                </c:pt>
                <c:pt idx="1774">
                  <c:v>8382.9371347656233</c:v>
                </c:pt>
                <c:pt idx="1775">
                  <c:v>8397.3265662259237</c:v>
                </c:pt>
                <c:pt idx="1776">
                  <c:v>8411.7603649343509</c:v>
                </c:pt>
                <c:pt idx="1777">
                  <c:v>8426.23863590152</c:v>
                </c:pt>
                <c:pt idx="1778">
                  <c:v>8440.7614842471339</c:v>
                </c:pt>
                <c:pt idx="1779">
                  <c:v>8455.3290152000063</c:v>
                </c:pt>
                <c:pt idx="1780">
                  <c:v>8469.9413340979518</c:v>
                </c:pt>
                <c:pt idx="1781">
                  <c:v>8484.5985463879169</c:v>
                </c:pt>
                <c:pt idx="1782">
                  <c:v>8499.3007576259533</c:v>
                </c:pt>
                <c:pt idx="1783">
                  <c:v>8514.0480734771154</c:v>
                </c:pt>
                <c:pt idx="1784">
                  <c:v>8528.8405997156315</c:v>
                </c:pt>
                <c:pt idx="1785">
                  <c:v>8543.6784422247292</c:v>
                </c:pt>
                <c:pt idx="1786">
                  <c:v>8558.5617069967539</c:v>
                </c:pt>
                <c:pt idx="1787">
                  <c:v>8573.4905001331172</c:v>
                </c:pt>
                <c:pt idx="1788">
                  <c:v>8588.4649278443558</c:v>
                </c:pt>
                <c:pt idx="1789">
                  <c:v>8603.4850964499929</c:v>
                </c:pt>
                <c:pt idx="1790">
                  <c:v>8618.5511123787492</c:v>
                </c:pt>
                <c:pt idx="1791">
                  <c:v>8633.6630821683102</c:v>
                </c:pt>
                <c:pt idx="1792">
                  <c:v>8648.821112465539</c:v>
                </c:pt>
                <c:pt idx="1793">
                  <c:v>8664.025310026329</c:v>
                </c:pt>
                <c:pt idx="1794">
                  <c:v>8679.275781715638</c:v>
                </c:pt>
                <c:pt idx="1795">
                  <c:v>8694.5726345075363</c:v>
                </c:pt>
                <c:pt idx="1796">
                  <c:v>8709.9159754851389</c:v>
                </c:pt>
                <c:pt idx="1797">
                  <c:v>8725.3059118407346</c:v>
                </c:pt>
                <c:pt idx="1798">
                  <c:v>8740.742550875555</c:v>
                </c:pt>
                <c:pt idx="1799">
                  <c:v>8756.2260000000006</c:v>
                </c:pt>
                <c:pt idx="1800">
                  <c:v>8771.756366733538</c:v>
                </c:pt>
                <c:pt idx="1801">
                  <c:v>8787.3337587047299</c:v>
                </c:pt>
                <c:pt idx="1802">
                  <c:v>8802.9582836511545</c:v>
                </c:pt>
                <c:pt idx="1803">
                  <c:v>8818.6300494195239</c:v>
                </c:pt>
                <c:pt idx="1804">
                  <c:v>8834.3491639656258</c:v>
                </c:pt>
                <c:pt idx="1805">
                  <c:v>8850.1157353543058</c:v>
                </c:pt>
                <c:pt idx="1806">
                  <c:v>8865.9298717595393</c:v>
                </c:pt>
                <c:pt idx="1807">
                  <c:v>8881.7916814643322</c:v>
                </c:pt>
                <c:pt idx="1808">
                  <c:v>8897.7012728607424</c:v>
                </c:pt>
                <c:pt idx="1809">
                  <c:v>8913.6587544500107</c:v>
                </c:pt>
                <c:pt idx="1810">
                  <c:v>8929.6642348423429</c:v>
                </c:pt>
                <c:pt idx="1811">
                  <c:v>8945.7178227571203</c:v>
                </c:pt>
                <c:pt idx="1812">
                  <c:v>8961.8196270227327</c:v>
                </c:pt>
                <c:pt idx="1813">
                  <c:v>8977.9697565767237</c:v>
                </c:pt>
                <c:pt idx="1814">
                  <c:v>8994.1683204656183</c:v>
                </c:pt>
                <c:pt idx="1815">
                  <c:v>9010.4154278451188</c:v>
                </c:pt>
                <c:pt idx="1816">
                  <c:v>9026.7111879799559</c:v>
                </c:pt>
                <c:pt idx="1817">
                  <c:v>9043.0557102439325</c:v>
                </c:pt>
                <c:pt idx="1818">
                  <c:v>9059.4491041199544</c:v>
                </c:pt>
                <c:pt idx="1819">
                  <c:v>9075.8914791999941</c:v>
                </c:pt>
                <c:pt idx="1820">
                  <c:v>9092.3829451851489</c:v>
                </c:pt>
                <c:pt idx="1821">
                  <c:v>9108.9236118855169</c:v>
                </c:pt>
                <c:pt idx="1822">
                  <c:v>9125.5135892203507</c:v>
                </c:pt>
                <c:pt idx="1823">
                  <c:v>9142.1529872179344</c:v>
                </c:pt>
                <c:pt idx="1824">
                  <c:v>9158.8419160156336</c:v>
                </c:pt>
                <c:pt idx="1825">
                  <c:v>9175.5804858599149</c:v>
                </c:pt>
                <c:pt idx="1826">
                  <c:v>9192.3688071063425</c:v>
                </c:pt>
                <c:pt idx="1827">
                  <c:v>9209.206990219518</c:v>
                </c:pt>
                <c:pt idx="1828">
                  <c:v>9226.0951457731371</c:v>
                </c:pt>
                <c:pt idx="1829">
                  <c:v>9243.0333844500055</c:v>
                </c:pt>
                <c:pt idx="1830">
                  <c:v>9260.0218170419375</c:v>
                </c:pt>
                <c:pt idx="1831">
                  <c:v>9277.0605544499231</c:v>
                </c:pt>
                <c:pt idx="1832">
                  <c:v>9294.149707683946</c:v>
                </c:pt>
                <c:pt idx="1833">
                  <c:v>9311.2893878631294</c:v>
                </c:pt>
                <c:pt idx="1834">
                  <c:v>9328.4797062156267</c:v>
                </c:pt>
                <c:pt idx="1835">
                  <c:v>9345.7207740787107</c:v>
                </c:pt>
                <c:pt idx="1836">
                  <c:v>9363.0127028987445</c:v>
                </c:pt>
                <c:pt idx="1837">
                  <c:v>9380.3556042311193</c:v>
                </c:pt>
                <c:pt idx="1838">
                  <c:v>9397.7495897403423</c:v>
                </c:pt>
                <c:pt idx="1839">
                  <c:v>9415.1947712000092</c:v>
                </c:pt>
                <c:pt idx="1840">
                  <c:v>9432.6912604927602</c:v>
                </c:pt>
                <c:pt idx="1841">
                  <c:v>9450.2391696103241</c:v>
                </c:pt>
                <c:pt idx="1842">
                  <c:v>9467.8386106535472</c:v>
                </c:pt>
                <c:pt idx="1843">
                  <c:v>9485.4896958323134</c:v>
                </c:pt>
                <c:pt idx="1844">
                  <c:v>9503.1925374656239</c:v>
                </c:pt>
                <c:pt idx="1845">
                  <c:v>9520.9472479815267</c:v>
                </c:pt>
                <c:pt idx="1846">
                  <c:v>9538.7539399171455</c:v>
                </c:pt>
                <c:pt idx="1847">
                  <c:v>9556.6127259187124</c:v>
                </c:pt>
                <c:pt idx="1848">
                  <c:v>9574.523718741546</c:v>
                </c:pt>
                <c:pt idx="1849">
                  <c:v>9592.4870312500025</c:v>
                </c:pt>
                <c:pt idx="1850">
                  <c:v>9610.5027764175557</c:v>
                </c:pt>
                <c:pt idx="1851">
                  <c:v>9628.5710673267095</c:v>
                </c:pt>
                <c:pt idx="1852">
                  <c:v>9646.6920171691509</c:v>
                </c:pt>
                <c:pt idx="1853">
                  <c:v>9664.8657392455243</c:v>
                </c:pt>
                <c:pt idx="1854">
                  <c:v>9683.0923469656354</c:v>
                </c:pt>
                <c:pt idx="1855">
                  <c:v>9701.3719538483128</c:v>
                </c:pt>
                <c:pt idx="1856">
                  <c:v>9719.7046735215408</c:v>
                </c:pt>
                <c:pt idx="1857">
                  <c:v>9738.0906197223212</c:v>
                </c:pt>
                <c:pt idx="1858">
                  <c:v>9756.5299062967424</c:v>
                </c:pt>
                <c:pt idx="1859">
                  <c:v>9775.0226472000013</c:v>
                </c:pt>
                <c:pt idx="1860">
                  <c:v>9793.5689564963322</c:v>
                </c:pt>
                <c:pt idx="1861">
                  <c:v>9812.1689483591308</c:v>
                </c:pt>
                <c:pt idx="1862">
                  <c:v>9830.8227370707427</c:v>
                </c:pt>
                <c:pt idx="1863">
                  <c:v>9849.5304370227259</c:v>
                </c:pt>
                <c:pt idx="1864">
                  <c:v>9868.292162715632</c:v>
                </c:pt>
                <c:pt idx="1865">
                  <c:v>9887.1080287591303</c:v>
                </c:pt>
                <c:pt idx="1866">
                  <c:v>9905.9781498719494</c:v>
                </c:pt>
                <c:pt idx="1867">
                  <c:v>9924.9026408819154</c:v>
                </c:pt>
                <c:pt idx="1868">
                  <c:v>9943.881616725952</c:v>
                </c:pt>
                <c:pt idx="1869">
                  <c:v>9962.9151924500038</c:v>
                </c:pt>
                <c:pt idx="1870">
                  <c:v>9982.0034832091533</c:v>
                </c:pt>
                <c:pt idx="1871">
                  <c:v>10001.146604267513</c:v>
                </c:pt>
                <c:pt idx="1872">
                  <c:v>10020.344670998349</c:v>
                </c:pt>
                <c:pt idx="1873">
                  <c:v>10039.597798883915</c:v>
                </c:pt>
                <c:pt idx="1874">
                  <c:v>10058.906103515625</c:v>
                </c:pt>
                <c:pt idx="1875">
                  <c:v>10078.269700593908</c:v>
                </c:pt>
                <c:pt idx="1876">
                  <c:v>10097.688705928344</c:v>
                </c:pt>
                <c:pt idx="1877">
                  <c:v>10117.163235437525</c:v>
                </c:pt>
                <c:pt idx="1878">
                  <c:v>10136.693405149141</c:v>
                </c:pt>
                <c:pt idx="1879">
                  <c:v>10156.279331200019</c:v>
                </c:pt>
                <c:pt idx="1880">
                  <c:v>10175.921129835933</c:v>
                </c:pt>
                <c:pt idx="1881">
                  <c:v>10195.618917411923</c:v>
                </c:pt>
                <c:pt idx="1882">
                  <c:v>10215.372810391935</c:v>
                </c:pt>
                <c:pt idx="1883">
                  <c:v>10235.182925349129</c:v>
                </c:pt>
                <c:pt idx="1884">
                  <c:v>10255.049378965636</c:v>
                </c:pt>
                <c:pt idx="1885">
                  <c:v>10274.972288032726</c:v>
                </c:pt>
                <c:pt idx="1886">
                  <c:v>10294.951769450738</c:v>
                </c:pt>
                <c:pt idx="1887">
                  <c:v>10314.987940229112</c:v>
                </c:pt>
                <c:pt idx="1888">
                  <c:v>10335.080917486366</c:v>
                </c:pt>
                <c:pt idx="1889">
                  <c:v>10355.230818449982</c:v>
                </c:pt>
                <c:pt idx="1890">
                  <c:v>10375.437760456736</c:v>
                </c:pt>
                <c:pt idx="1891">
                  <c:v>10395.701860952322</c:v>
                </c:pt>
                <c:pt idx="1892">
                  <c:v>10416.023237491541</c:v>
                </c:pt>
                <c:pt idx="1893">
                  <c:v>10436.402007738314</c:v>
                </c:pt>
                <c:pt idx="1894">
                  <c:v>10456.838289465626</c:v>
                </c:pt>
                <c:pt idx="1895">
                  <c:v>10477.332200555516</c:v>
                </c:pt>
                <c:pt idx="1896">
                  <c:v>10497.883858999148</c:v>
                </c:pt>
                <c:pt idx="1897">
                  <c:v>10518.493382896715</c:v>
                </c:pt>
                <c:pt idx="1898">
                  <c:v>10539.160890457537</c:v>
                </c:pt>
                <c:pt idx="1899">
                  <c:v>10559.886500000002</c:v>
                </c:pt>
                <c:pt idx="1900">
                  <c:v>10580.670329951565</c:v>
                </c:pt>
                <c:pt idx="1901">
                  <c:v>10601.512498848728</c:v>
                </c:pt>
                <c:pt idx="1902">
                  <c:v>10622.413125337163</c:v>
                </c:pt>
                <c:pt idx="1903">
                  <c:v>10643.37232817153</c:v>
                </c:pt>
                <c:pt idx="1904">
                  <c:v>10664.390226215633</c:v>
                </c:pt>
                <c:pt idx="1905">
                  <c:v>10685.466938442323</c:v>
                </c:pt>
                <c:pt idx="1906">
                  <c:v>10706.602583933545</c:v>
                </c:pt>
                <c:pt idx="1907">
                  <c:v>10727.797281880321</c:v>
                </c:pt>
                <c:pt idx="1908">
                  <c:v>10749.051151582738</c:v>
                </c:pt>
                <c:pt idx="1909">
                  <c:v>10770.364312450009</c:v>
                </c:pt>
                <c:pt idx="1910">
                  <c:v>10791.736884000346</c:v>
                </c:pt>
                <c:pt idx="1911">
                  <c:v>10813.16898586111</c:v>
                </c:pt>
                <c:pt idx="1912">
                  <c:v>10834.660737768741</c:v>
                </c:pt>
                <c:pt idx="1913">
                  <c:v>10856.212259568711</c:v>
                </c:pt>
                <c:pt idx="1914">
                  <c:v>10877.823671215641</c:v>
                </c:pt>
                <c:pt idx="1915">
                  <c:v>10899.49509277313</c:v>
                </c:pt>
                <c:pt idx="1916">
                  <c:v>10921.22664441394</c:v>
                </c:pt>
                <c:pt idx="1917">
                  <c:v>10943.018446419912</c:v>
                </c:pt>
                <c:pt idx="1918">
                  <c:v>10964.870619181956</c:v>
                </c:pt>
                <c:pt idx="1919">
                  <c:v>10986.783283199989</c:v>
                </c:pt>
                <c:pt idx="1920">
                  <c:v>11008.756559083155</c:v>
                </c:pt>
                <c:pt idx="1921">
                  <c:v>11030.790567549522</c:v>
                </c:pt>
                <c:pt idx="1922">
                  <c:v>11052.885429426344</c:v>
                </c:pt>
                <c:pt idx="1923">
                  <c:v>11075.041265649916</c:v>
                </c:pt>
                <c:pt idx="1924">
                  <c:v>11097.258197265623</c:v>
                </c:pt>
                <c:pt idx="1925">
                  <c:v>11119.536345427923</c:v>
                </c:pt>
                <c:pt idx="1926">
                  <c:v>11141.87583140035</c:v>
                </c:pt>
                <c:pt idx="1927">
                  <c:v>11164.276776555516</c:v>
                </c:pt>
                <c:pt idx="1928">
                  <c:v>11186.739302375139</c:v>
                </c:pt>
                <c:pt idx="1929">
                  <c:v>11209.263530449996</c:v>
                </c:pt>
                <c:pt idx="1930">
                  <c:v>11231.849582479948</c:v>
                </c:pt>
                <c:pt idx="1931">
                  <c:v>11254.497580273928</c:v>
                </c:pt>
                <c:pt idx="1932">
                  <c:v>11277.207645749933</c:v>
                </c:pt>
                <c:pt idx="1933">
                  <c:v>11299.979900935137</c:v>
                </c:pt>
                <c:pt idx="1934">
                  <c:v>11322.81446796562</c:v>
                </c:pt>
                <c:pt idx="1935">
                  <c:v>11345.711469086717</c:v>
                </c:pt>
                <c:pt idx="1936">
                  <c:v>11368.67102665275</c:v>
                </c:pt>
                <c:pt idx="1937">
                  <c:v>11391.693263127116</c:v>
                </c:pt>
                <c:pt idx="1938">
                  <c:v>11414.778301082357</c:v>
                </c:pt>
                <c:pt idx="1939">
                  <c:v>11437.926263199995</c:v>
                </c:pt>
                <c:pt idx="1940">
                  <c:v>11461.137272270753</c:v>
                </c:pt>
                <c:pt idx="1941">
                  <c:v>11484.411451194332</c:v>
                </c:pt>
                <c:pt idx="1942">
                  <c:v>11507.748922979543</c:v>
                </c:pt>
                <c:pt idx="1943">
                  <c:v>11531.14981074432</c:v>
                </c:pt>
                <c:pt idx="1944">
                  <c:v>11554.614237715628</c:v>
                </c:pt>
                <c:pt idx="1945">
                  <c:v>11578.142327229527</c:v>
                </c:pt>
                <c:pt idx="1946">
                  <c:v>11601.73420273115</c:v>
                </c:pt>
                <c:pt idx="1947">
                  <c:v>11625.389987774726</c:v>
                </c:pt>
                <c:pt idx="1948">
                  <c:v>11649.109806023553</c:v>
                </c:pt>
                <c:pt idx="1949">
                  <c:v>11672.893781249999</c:v>
                </c:pt>
                <c:pt idx="1950">
                  <c:v>11696.74203733556</c:v>
                </c:pt>
                <c:pt idx="1951">
                  <c:v>11720.654698270719</c:v>
                </c:pt>
                <c:pt idx="1952">
                  <c:v>11744.631888155158</c:v>
                </c:pt>
                <c:pt idx="1953">
                  <c:v>11768.67373119753</c:v>
                </c:pt>
                <c:pt idx="1954">
                  <c:v>11792.780351715626</c:v>
                </c:pt>
                <c:pt idx="1955">
                  <c:v>11816.951874136317</c:v>
                </c:pt>
                <c:pt idx="1956">
                  <c:v>11841.188422995556</c:v>
                </c:pt>
                <c:pt idx="1957">
                  <c:v>11865.490122938318</c:v>
                </c:pt>
                <c:pt idx="1958">
                  <c:v>11889.85709871874</c:v>
                </c:pt>
                <c:pt idx="1959">
                  <c:v>11914.289475200017</c:v>
                </c:pt>
                <c:pt idx="1960">
                  <c:v>11938.787377354351</c:v>
                </c:pt>
                <c:pt idx="1961">
                  <c:v>11963.350930263121</c:v>
                </c:pt>
                <c:pt idx="1962">
                  <c:v>11987.980259116746</c:v>
                </c:pt>
                <c:pt idx="1963">
                  <c:v>12012.67548921472</c:v>
                </c:pt>
                <c:pt idx="1964">
                  <c:v>12037.436745965617</c:v>
                </c:pt>
                <c:pt idx="1965">
                  <c:v>12062.264154887112</c:v>
                </c:pt>
                <c:pt idx="1966">
                  <c:v>12087.157841605964</c:v>
                </c:pt>
                <c:pt idx="1967">
                  <c:v>12112.117931857929</c:v>
                </c:pt>
                <c:pt idx="1968">
                  <c:v>12137.144551487949</c:v>
                </c:pt>
                <c:pt idx="1969">
                  <c:v>12162.237826449995</c:v>
                </c:pt>
                <c:pt idx="1970">
                  <c:v>12187.397882807149</c:v>
                </c:pt>
                <c:pt idx="1971">
                  <c:v>12212.624846731509</c:v>
                </c:pt>
                <c:pt idx="1972">
                  <c:v>12237.918844504331</c:v>
                </c:pt>
                <c:pt idx="1973">
                  <c:v>12263.280002515919</c:v>
                </c:pt>
                <c:pt idx="1974">
                  <c:v>12288.70844726563</c:v>
                </c:pt>
                <c:pt idx="1975">
                  <c:v>12314.20430536192</c:v>
                </c:pt>
                <c:pt idx="1976">
                  <c:v>12339.767703522337</c:v>
                </c:pt>
                <c:pt idx="1977">
                  <c:v>12365.398768573523</c:v>
                </c:pt>
                <c:pt idx="1978">
                  <c:v>12391.097627451129</c:v>
                </c:pt>
                <c:pt idx="1979">
                  <c:v>12416.864407199995</c:v>
                </c:pt>
                <c:pt idx="1980">
                  <c:v>12442.699234973958</c:v>
                </c:pt>
                <c:pt idx="1981">
                  <c:v>12468.602238035925</c:v>
                </c:pt>
                <c:pt idx="1982">
                  <c:v>12494.573543757946</c:v>
                </c:pt>
                <c:pt idx="1983">
                  <c:v>12520.613279621119</c:v>
                </c:pt>
                <c:pt idx="1984">
                  <c:v>12546.721573215633</c:v>
                </c:pt>
                <c:pt idx="1985">
                  <c:v>12572.898552240722</c:v>
                </c:pt>
                <c:pt idx="1986">
                  <c:v>12599.14434450473</c:v>
                </c:pt>
                <c:pt idx="1987">
                  <c:v>12625.45907792511</c:v>
                </c:pt>
                <c:pt idx="1988">
                  <c:v>12651.84288052834</c:v>
                </c:pt>
                <c:pt idx="1989">
                  <c:v>12678.295880449999</c:v>
                </c:pt>
                <c:pt idx="1990">
                  <c:v>12704.818205934749</c:v>
                </c:pt>
                <c:pt idx="1991">
                  <c:v>12731.409985336324</c:v>
                </c:pt>
                <c:pt idx="1992">
                  <c:v>12758.071347117555</c:v>
                </c:pt>
                <c:pt idx="1993">
                  <c:v>12784.802419850319</c:v>
                </c:pt>
                <c:pt idx="1994">
                  <c:v>12811.603332215635</c:v>
                </c:pt>
                <c:pt idx="1995">
                  <c:v>12838.474213003527</c:v>
                </c:pt>
                <c:pt idx="1996">
                  <c:v>12865.41519111315</c:v>
                </c:pt>
                <c:pt idx="1997">
                  <c:v>12892.426395552713</c:v>
                </c:pt>
                <c:pt idx="1998">
                  <c:v>12919.50795543954</c:v>
                </c:pt>
                <c:pt idx="1999">
                  <c:v>12946.66</c:v>
                </c:pt>
                <c:pt idx="2000">
                  <c:v>12973.882658569559</c:v>
                </c:pt>
                <c:pt idx="2001">
                  <c:v>13001.176060592727</c:v>
                </c:pt>
                <c:pt idx="2002">
                  <c:v>13028.540335623145</c:v>
                </c:pt>
                <c:pt idx="2003">
                  <c:v>13055.975613323526</c:v>
                </c:pt>
                <c:pt idx="2004">
                  <c:v>13083.48202346564</c:v>
                </c:pt>
                <c:pt idx="2005">
                  <c:v>13111.059695930309</c:v>
                </c:pt>
                <c:pt idx="2006">
                  <c:v>13138.708760707566</c:v>
                </c:pt>
                <c:pt idx="2007">
                  <c:v>13166.429347896314</c:v>
                </c:pt>
                <c:pt idx="2008">
                  <c:v>13194.221587704738</c:v>
                </c:pt>
                <c:pt idx="2009">
                  <c:v>13222.085610450007</c:v>
                </c:pt>
                <c:pt idx="2010">
                  <c:v>13250.021546558331</c:v>
                </c:pt>
                <c:pt idx="2011">
                  <c:v>13278.029526565113</c:v>
                </c:pt>
                <c:pt idx="2012">
                  <c:v>13306.109681114733</c:v>
                </c:pt>
                <c:pt idx="2013">
                  <c:v>13334.26214096072</c:v>
                </c:pt>
                <c:pt idx="2014">
                  <c:v>13362.487036965636</c:v>
                </c:pt>
                <c:pt idx="2015">
                  <c:v>13390.784500101116</c:v>
                </c:pt>
                <c:pt idx="2016">
                  <c:v>13419.15466144795</c:v>
                </c:pt>
                <c:pt idx="2017">
                  <c:v>13447.597652195913</c:v>
                </c:pt>
                <c:pt idx="2018">
                  <c:v>13476.113603643958</c:v>
                </c:pt>
                <c:pt idx="2019">
                  <c:v>13504.702647199992</c:v>
                </c:pt>
                <c:pt idx="2020">
                  <c:v>13533.364914381147</c:v>
                </c:pt>
                <c:pt idx="2021">
                  <c:v>13562.100536813534</c:v>
                </c:pt>
                <c:pt idx="2022">
                  <c:v>13590.909646232352</c:v>
                </c:pt>
                <c:pt idx="2023">
                  <c:v>13619.79237448192</c:v>
                </c:pt>
                <c:pt idx="2024">
                  <c:v>13648.74885351563</c:v>
                </c:pt>
                <c:pt idx="2025">
                  <c:v>13677.779215395929</c:v>
                </c:pt>
                <c:pt idx="2026">
                  <c:v>13706.883592294351</c:v>
                </c:pt>
                <c:pt idx="2027">
                  <c:v>13736.062116491545</c:v>
                </c:pt>
                <c:pt idx="2028">
                  <c:v>13765.314920377132</c:v>
                </c:pt>
                <c:pt idx="2029">
                  <c:v>13794.642136450004</c:v>
                </c:pt>
                <c:pt idx="2030">
                  <c:v>13824.043897317944</c:v>
                </c:pt>
                <c:pt idx="2031">
                  <c:v>13853.520335698211</c:v>
                </c:pt>
                <c:pt idx="2032">
                  <c:v>13883.071584416255</c:v>
                </c:pt>
                <c:pt idx="2033">
                  <c:v>13912.697776407404</c:v>
                </c:pt>
                <c:pt idx="2034">
                  <c:v>13942.399044715929</c:v>
                </c:pt>
                <c:pt idx="2035">
                  <c:v>13972.175522495007</c:v>
                </c:pt>
                <c:pt idx="2036">
                  <c:v>14002.027343007061</c:v>
                </c:pt>
                <c:pt idx="2037">
                  <c:v>14031.954639623422</c:v>
                </c:pt>
                <c:pt idx="2038">
                  <c:v>14061.95754582466</c:v>
                </c:pt>
                <c:pt idx="2039">
                  <c:v>14092.036195200311</c:v>
                </c:pt>
                <c:pt idx="2040">
                  <c:v>14122.190721449029</c:v>
                </c:pt>
                <c:pt idx="2041">
                  <c:v>14152.421258378621</c:v>
                </c:pt>
                <c:pt idx="2042">
                  <c:v>14182.727939905837</c:v>
                </c:pt>
                <c:pt idx="2043">
                  <c:v>14213.110900056618</c:v>
                </c:pt>
                <c:pt idx="2044">
                  <c:v>14243.570272965921</c:v>
                </c:pt>
                <c:pt idx="2045">
                  <c:v>14274.106192877831</c:v>
                </c:pt>
                <c:pt idx="2046">
                  <c:v>14304.718794145447</c:v>
                </c:pt>
                <c:pt idx="2047">
                  <c:v>14335.408211231019</c:v>
                </c:pt>
                <c:pt idx="2048">
                  <c:v>14366.174578705864</c:v>
                </c:pt>
                <c:pt idx="2049">
                  <c:v>14397.018031250316</c:v>
                </c:pt>
                <c:pt idx="2050">
                  <c:v>14427.938703653876</c:v>
                </c:pt>
                <c:pt idx="2051">
                  <c:v>14458.936730815016</c:v>
                </c:pt>
                <c:pt idx="2052">
                  <c:v>14490.012247741466</c:v>
                </c:pt>
                <c:pt idx="2053">
                  <c:v>14521.165389549835</c:v>
                </c:pt>
                <c:pt idx="2054">
                  <c:v>14552.396291465942</c:v>
                </c:pt>
                <c:pt idx="2055">
                  <c:v>14583.705088824659</c:v>
                </c:pt>
                <c:pt idx="2056">
                  <c:v>14615.091917069853</c:v>
                </c:pt>
                <c:pt idx="2057">
                  <c:v>14646.556911754651</c:v>
                </c:pt>
                <c:pt idx="2058">
                  <c:v>14678.100208541075</c:v>
                </c:pt>
                <c:pt idx="2059">
                  <c:v>14709.72194320034</c:v>
                </c:pt>
                <c:pt idx="2060">
                  <c:v>14741.422251612645</c:v>
                </c:pt>
                <c:pt idx="2061">
                  <c:v>14773.201269767455</c:v>
                </c:pt>
                <c:pt idx="2062">
                  <c:v>14805.059133763049</c:v>
                </c:pt>
                <c:pt idx="2063">
                  <c:v>14836.995979807019</c:v>
                </c:pt>
                <c:pt idx="2064">
                  <c:v>14869.011944215947</c:v>
                </c:pt>
                <c:pt idx="2065">
                  <c:v>14901.107163415441</c:v>
                </c:pt>
                <c:pt idx="2066">
                  <c:v>14933.2817739403</c:v>
                </c:pt>
                <c:pt idx="2067">
                  <c:v>14965.53591243423</c:v>
                </c:pt>
                <c:pt idx="2068">
                  <c:v>14997.869715650268</c:v>
                </c:pt>
                <c:pt idx="2069">
                  <c:v>15030.283320450331</c:v>
                </c:pt>
                <c:pt idx="2070">
                  <c:v>15062.77686380548</c:v>
                </c:pt>
                <c:pt idx="2071">
                  <c:v>15095.350482795848</c:v>
                </c:pt>
                <c:pt idx="2072">
                  <c:v>15128.004314610662</c:v>
                </c:pt>
                <c:pt idx="2073">
                  <c:v>15160.738496548276</c:v>
                </c:pt>
                <c:pt idx="2074">
                  <c:v>15193.553166015958</c:v>
                </c:pt>
                <c:pt idx="2075">
                  <c:v>15226.448460530253</c:v>
                </c:pt>
                <c:pt idx="2076">
                  <c:v>15259.424517716654</c:v>
                </c:pt>
                <c:pt idx="2077">
                  <c:v>15292.481475309854</c:v>
                </c:pt>
                <c:pt idx="2078">
                  <c:v>15325.619471153483</c:v>
                </c:pt>
                <c:pt idx="2079">
                  <c:v>15358.838643200314</c:v>
                </c:pt>
                <c:pt idx="2080">
                  <c:v>15392.139129512283</c:v>
                </c:pt>
                <c:pt idx="2081">
                  <c:v>15425.52106826027</c:v>
                </c:pt>
                <c:pt idx="2082">
                  <c:v>15458.984597724279</c:v>
                </c:pt>
                <c:pt idx="2083">
                  <c:v>15492.529856293444</c:v>
                </c:pt>
                <c:pt idx="2084">
                  <c:v>15526.156982465991</c:v>
                </c:pt>
                <c:pt idx="2085">
                  <c:v>15559.866114849043</c:v>
                </c:pt>
                <c:pt idx="2086">
                  <c:v>15593.657392159112</c:v>
                </c:pt>
                <c:pt idx="2087">
                  <c:v>15627.530953221436</c:v>
                </c:pt>
                <c:pt idx="2088">
                  <c:v>15661.486936970683</c:v>
                </c:pt>
                <c:pt idx="2089">
                  <c:v>15695.525482450359</c:v>
                </c:pt>
                <c:pt idx="2090">
                  <c:v>15729.646728813088</c:v>
                </c:pt>
                <c:pt idx="2091">
                  <c:v>15763.850815320648</c:v>
                </c:pt>
                <c:pt idx="2092">
                  <c:v>15798.137881343897</c:v>
                </c:pt>
                <c:pt idx="2093">
                  <c:v>15832.508066362652</c:v>
                </c:pt>
                <c:pt idx="2094">
                  <c:v>15866.961509965957</c:v>
                </c:pt>
                <c:pt idx="2095">
                  <c:v>15901.49835185222</c:v>
                </c:pt>
                <c:pt idx="2096">
                  <c:v>15936.11873182783</c:v>
                </c:pt>
                <c:pt idx="2097">
                  <c:v>15970.822789809401</c:v>
                </c:pt>
                <c:pt idx="2098">
                  <c:v>16005.610665822258</c:v>
                </c:pt>
                <c:pt idx="2099">
                  <c:v>16040.482500000689</c:v>
                </c:pt>
                <c:pt idx="2100">
                  <c:v>16075.438432588269</c:v>
                </c:pt>
                <c:pt idx="2101">
                  <c:v>16110.478603937419</c:v>
                </c:pt>
                <c:pt idx="2102">
                  <c:v>16145.603154509861</c:v>
                </c:pt>
                <c:pt idx="2103">
                  <c:v>16180.812224876237</c:v>
                </c:pt>
                <c:pt idx="2104">
                  <c:v>16216.105955716317</c:v>
                </c:pt>
                <c:pt idx="2105">
                  <c:v>16251.48448781906</c:v>
                </c:pt>
                <c:pt idx="2106">
                  <c:v>16286.947962082242</c:v>
                </c:pt>
                <c:pt idx="2107">
                  <c:v>16322.496519513059</c:v>
                </c:pt>
                <c:pt idx="2108">
                  <c:v>16358.130301227444</c:v>
                </c:pt>
                <c:pt idx="2109">
                  <c:v>16393.849448450714</c:v>
                </c:pt>
                <c:pt idx="2110">
                  <c:v>16429.654102517055</c:v>
                </c:pt>
                <c:pt idx="2111">
                  <c:v>16465.544404869845</c:v>
                </c:pt>
                <c:pt idx="2112">
                  <c:v>16501.52049706148</c:v>
                </c:pt>
                <c:pt idx="2113">
                  <c:v>16537.582520753451</c:v>
                </c:pt>
                <c:pt idx="2114">
                  <c:v>16573.730617716374</c:v>
                </c:pt>
                <c:pt idx="2115">
                  <c:v>16609.964929829857</c:v>
                </c:pt>
                <c:pt idx="2116">
                  <c:v>16646.285599082665</c:v>
                </c:pt>
                <c:pt idx="2117">
                  <c:v>16682.69276757264</c:v>
                </c:pt>
                <c:pt idx="2118">
                  <c:v>16719.186577506665</c:v>
                </c:pt>
                <c:pt idx="2119">
                  <c:v>16755.767171200718</c:v>
                </c:pt>
                <c:pt idx="2120">
                  <c:v>16792.434691079899</c:v>
                </c:pt>
                <c:pt idx="2121">
                  <c:v>16829.189279678292</c:v>
                </c:pt>
                <c:pt idx="2122">
                  <c:v>16866.031079639062</c:v>
                </c:pt>
                <c:pt idx="2123">
                  <c:v>16902.96023371469</c:v>
                </c:pt>
                <c:pt idx="2124">
                  <c:v>16939.976884766369</c:v>
                </c:pt>
                <c:pt idx="2125">
                  <c:v>16977.081175764652</c:v>
                </c:pt>
                <c:pt idx="2126">
                  <c:v>17014.273249789083</c:v>
                </c:pt>
                <c:pt idx="2127">
                  <c:v>17051.553250028275</c:v>
                </c:pt>
                <c:pt idx="2128">
                  <c:v>17088.921319779893</c:v>
                </c:pt>
                <c:pt idx="2129">
                  <c:v>17126.377602450739</c:v>
                </c:pt>
                <c:pt idx="2130">
                  <c:v>17163.922241556698</c:v>
                </c:pt>
                <c:pt idx="2131">
                  <c:v>17201.555380722668</c:v>
                </c:pt>
                <c:pt idx="2132">
                  <c:v>17239.277163682698</c:v>
                </c:pt>
                <c:pt idx="2133">
                  <c:v>17277.087734279874</c:v>
                </c:pt>
                <c:pt idx="2134">
                  <c:v>17314.987236466404</c:v>
                </c:pt>
                <c:pt idx="2135">
                  <c:v>17352.975814303478</c:v>
                </c:pt>
                <c:pt idx="2136">
                  <c:v>17391.053611961524</c:v>
                </c:pt>
                <c:pt idx="2137">
                  <c:v>17429.220773719881</c:v>
                </c:pt>
                <c:pt idx="2138">
                  <c:v>17467.477443967095</c:v>
                </c:pt>
                <c:pt idx="2139">
                  <c:v>17505.823767200767</c:v>
                </c:pt>
                <c:pt idx="2140">
                  <c:v>17544.259888027507</c:v>
                </c:pt>
                <c:pt idx="2141">
                  <c:v>17582.785951163092</c:v>
                </c:pt>
                <c:pt idx="2142">
                  <c:v>17621.402101432297</c:v>
                </c:pt>
                <c:pt idx="2143">
                  <c:v>17660.108483769109</c:v>
                </c:pt>
                <c:pt idx="2144">
                  <c:v>17698.905243216403</c:v>
                </c:pt>
                <c:pt idx="2145">
                  <c:v>17737.79252492631</c:v>
                </c:pt>
                <c:pt idx="2146">
                  <c:v>17776.770474159955</c:v>
                </c:pt>
                <c:pt idx="2147">
                  <c:v>17815.839236287517</c:v>
                </c:pt>
                <c:pt idx="2148">
                  <c:v>17854.998956788309</c:v>
                </c:pt>
                <c:pt idx="2149">
                  <c:v>17894.249781250775</c:v>
                </c:pt>
                <c:pt idx="2150">
                  <c:v>17933.59185537232</c:v>
                </c:pt>
                <c:pt idx="2151">
                  <c:v>17973.025324959504</c:v>
                </c:pt>
                <c:pt idx="2152">
                  <c:v>18012.550335927925</c:v>
                </c:pt>
                <c:pt idx="2153">
                  <c:v>18052.167034302307</c:v>
                </c:pt>
                <c:pt idx="2154">
                  <c:v>18091.875566216429</c:v>
                </c:pt>
                <c:pt idx="2155">
                  <c:v>18131.676077913133</c:v>
                </c:pt>
                <c:pt idx="2156">
                  <c:v>18171.568715744354</c:v>
                </c:pt>
                <c:pt idx="2157">
                  <c:v>18211.553626171124</c:v>
                </c:pt>
                <c:pt idx="2158">
                  <c:v>18251.630955763558</c:v>
                </c:pt>
                <c:pt idx="2159">
                  <c:v>18291.800851201206</c:v>
                </c:pt>
                <c:pt idx="2160">
                  <c:v>18332.063459271143</c:v>
                </c:pt>
                <c:pt idx="2161">
                  <c:v>18372.418926871913</c:v>
                </c:pt>
                <c:pt idx="2162">
                  <c:v>18412.867401009971</c:v>
                </c:pt>
                <c:pt idx="2163">
                  <c:v>18453.409028799924</c:v>
                </c:pt>
                <c:pt idx="2164">
                  <c:v>18494.04395746686</c:v>
                </c:pt>
                <c:pt idx="2165">
                  <c:v>18534.772334344358</c:v>
                </c:pt>
                <c:pt idx="2166">
                  <c:v>18575.594306875166</c:v>
                </c:pt>
                <c:pt idx="2167">
                  <c:v>18616.510022611143</c:v>
                </c:pt>
                <c:pt idx="2168">
                  <c:v>18657.51962921317</c:v>
                </c:pt>
                <c:pt idx="2169">
                  <c:v>18698.623274451224</c:v>
                </c:pt>
                <c:pt idx="2170">
                  <c:v>18739.821106204377</c:v>
                </c:pt>
                <c:pt idx="2171">
                  <c:v>18781.113272460785</c:v>
                </c:pt>
                <c:pt idx="2172">
                  <c:v>18822.49992131758</c:v>
                </c:pt>
                <c:pt idx="2173">
                  <c:v>18863.981200981198</c:v>
                </c:pt>
                <c:pt idx="2174">
                  <c:v>18905.557259766836</c:v>
                </c:pt>
                <c:pt idx="2175">
                  <c:v>18947.228246099177</c:v>
                </c:pt>
                <c:pt idx="2176">
                  <c:v>18988.994308511636</c:v>
                </c:pt>
                <c:pt idx="2177">
                  <c:v>19030.855595646779</c:v>
                </c:pt>
                <c:pt idx="2178">
                  <c:v>19072.812256256402</c:v>
                </c:pt>
                <c:pt idx="2179">
                  <c:v>19114.864439201265</c:v>
                </c:pt>
                <c:pt idx="2180">
                  <c:v>19157.012293451236</c:v>
                </c:pt>
                <c:pt idx="2181">
                  <c:v>19199.255968085181</c:v>
                </c:pt>
                <c:pt idx="2182">
                  <c:v>19241.595612291218</c:v>
                </c:pt>
                <c:pt idx="2183">
                  <c:v>19284.031375366387</c:v>
                </c:pt>
                <c:pt idx="2184">
                  <c:v>19326.563406716916</c:v>
                </c:pt>
                <c:pt idx="2185">
                  <c:v>19369.191855857996</c:v>
                </c:pt>
                <c:pt idx="2186">
                  <c:v>19411.916872414044</c:v>
                </c:pt>
                <c:pt idx="2187">
                  <c:v>19454.738606118422</c:v>
                </c:pt>
                <c:pt idx="2188">
                  <c:v>19474.727445581375</c:v>
                </c:pt>
                <c:pt idx="2189">
                  <c:v>19488.205825262386</c:v>
                </c:pt>
                <c:pt idx="2190">
                  <c:v>19501.682546441967</c:v>
                </c:pt>
                <c:pt idx="2191">
                  <c:v>19515.157598896745</c:v>
                </c:pt>
                <c:pt idx="2192">
                  <c:v>19528.630972397877</c:v>
                </c:pt>
                <c:pt idx="2193">
                  <c:v>19542.102656710998</c:v>
                </c:pt>
                <c:pt idx="2194">
                  <c:v>19555.572641596231</c:v>
                </c:pt>
                <c:pt idx="2195">
                  <c:v>19569.04091680823</c:v>
                </c:pt>
                <c:pt idx="2196">
                  <c:v>19582.507472096077</c:v>
                </c:pt>
                <c:pt idx="2197">
                  <c:v>19595.972297203363</c:v>
                </c:pt>
                <c:pt idx="2198">
                  <c:v>19609.435381868123</c:v>
                </c:pt>
                <c:pt idx="2199">
                  <c:v>19622.896715822833</c:v>
                </c:pt>
                <c:pt idx="2200">
                  <c:v>19636.356288794414</c:v>
                </c:pt>
                <c:pt idx="2201">
                  <c:v>19649.814090504238</c:v>
                </c:pt>
                <c:pt idx="2202">
                  <c:v>19663.270110668091</c:v>
                </c:pt>
                <c:pt idx="2203">
                  <c:v>19676.72433899618</c:v>
                </c:pt>
                <c:pt idx="2204">
                  <c:v>19690.176765193122</c:v>
                </c:pt>
                <c:pt idx="2205">
                  <c:v>19703.627378957892</c:v>
                </c:pt>
                <c:pt idx="2206">
                  <c:v>19717.07616998396</c:v>
                </c:pt>
                <c:pt idx="2207">
                  <c:v>19730.523127959077</c:v>
                </c:pt>
                <c:pt idx="2208">
                  <c:v>19743.968242565363</c:v>
                </c:pt>
                <c:pt idx="2209">
                  <c:v>19757.41150347939</c:v>
                </c:pt>
                <c:pt idx="2210">
                  <c:v>19770.852900372025</c:v>
                </c:pt>
                <c:pt idx="2211">
                  <c:v>19784.292422908467</c:v>
                </c:pt>
                <c:pt idx="2212">
                  <c:v>19797.730060748287</c:v>
                </c:pt>
                <c:pt idx="2213">
                  <c:v>19811.165803545373</c:v>
                </c:pt>
                <c:pt idx="2214">
                  <c:v>19824.599640947952</c:v>
                </c:pt>
                <c:pt idx="2215">
                  <c:v>19838.031562598488</c:v>
                </c:pt>
                <c:pt idx="2216">
                  <c:v>19851.461558133848</c:v>
                </c:pt>
                <c:pt idx="2217">
                  <c:v>19864.889617185105</c:v>
                </c:pt>
                <c:pt idx="2218">
                  <c:v>19878.315729377649</c:v>
                </c:pt>
                <c:pt idx="2219">
                  <c:v>19891.739884331175</c:v>
                </c:pt>
                <c:pt idx="2220">
                  <c:v>19905.162071659564</c:v>
                </c:pt>
                <c:pt idx="2221">
                  <c:v>19918.582280971015</c:v>
                </c:pt>
                <c:pt idx="2222">
                  <c:v>19932.000501867955</c:v>
                </c:pt>
                <c:pt idx="2223">
                  <c:v>19945.416723947164</c:v>
                </c:pt>
                <c:pt idx="2224">
                  <c:v>19958.830936799157</c:v>
                </c:pt>
                <c:pt idx="2225">
                  <c:v>19972.243130009425</c:v>
                </c:pt>
                <c:pt idx="2226">
                  <c:v>19985.65329315728</c:v>
                </c:pt>
                <c:pt idx="2227">
                  <c:v>19999.061415815926</c:v>
                </c:pt>
                <c:pt idx="2228">
                  <c:v>20012.467487553273</c:v>
                </c:pt>
                <c:pt idx="2229">
                  <c:v>20025.871497931155</c:v>
                </c:pt>
                <c:pt idx="2230">
                  <c:v>20039.273436505606</c:v>
                </c:pt>
                <c:pt idx="2231">
                  <c:v>20052.673292826858</c:v>
                </c:pt>
                <c:pt idx="2232">
                  <c:v>20066.071056439265</c:v>
                </c:pt>
                <c:pt idx="2233">
                  <c:v>20079.466716881325</c:v>
                </c:pt>
                <c:pt idx="2234">
                  <c:v>20092.860263685663</c:v>
                </c:pt>
                <c:pt idx="2235">
                  <c:v>20106.251686379041</c:v>
                </c:pt>
                <c:pt idx="2236">
                  <c:v>20119.640974482318</c:v>
                </c:pt>
                <c:pt idx="2237">
                  <c:v>20133.028117510468</c:v>
                </c:pt>
                <c:pt idx="2238">
                  <c:v>20146.413104972529</c:v>
                </c:pt>
                <c:pt idx="2239">
                  <c:v>20159.795926371673</c:v>
                </c:pt>
                <c:pt idx="2240">
                  <c:v>20173.176571205084</c:v>
                </c:pt>
                <c:pt idx="2241">
                  <c:v>20186.555028964045</c:v>
                </c:pt>
                <c:pt idx="2242">
                  <c:v>20199.931289133914</c:v>
                </c:pt>
                <c:pt idx="2243">
                  <c:v>20213.305341194009</c:v>
                </c:pt>
                <c:pt idx="2244">
                  <c:v>20226.677174617787</c:v>
                </c:pt>
                <c:pt idx="2245">
                  <c:v>20240.046778872653</c:v>
                </c:pt>
                <c:pt idx="2246">
                  <c:v>20253.414143420061</c:v>
                </c:pt>
                <c:pt idx="2247">
                  <c:v>20266.779257715425</c:v>
                </c:pt>
                <c:pt idx="2248">
                  <c:v>20280.142111208224</c:v>
                </c:pt>
                <c:pt idx="2249">
                  <c:v>20293.502693341852</c:v>
                </c:pt>
                <c:pt idx="2250">
                  <c:v>20306.860993553695</c:v>
                </c:pt>
                <c:pt idx="2251">
                  <c:v>20320.217001275119</c:v>
                </c:pt>
                <c:pt idx="2252">
                  <c:v>20333.570705931419</c:v>
                </c:pt>
                <c:pt idx="2253">
                  <c:v>20346.92209694186</c:v>
                </c:pt>
                <c:pt idx="2254">
                  <c:v>20360.271163719615</c:v>
                </c:pt>
                <c:pt idx="2255">
                  <c:v>20373.617895671759</c:v>
                </c:pt>
                <c:pt idx="2256">
                  <c:v>20386.96228219934</c:v>
                </c:pt>
                <c:pt idx="2257">
                  <c:v>20400.304312697252</c:v>
                </c:pt>
                <c:pt idx="2258">
                  <c:v>20413.643976554293</c:v>
                </c:pt>
                <c:pt idx="2259">
                  <c:v>20426.981263153157</c:v>
                </c:pt>
                <c:pt idx="2260">
                  <c:v>20440.316161870378</c:v>
                </c:pt>
                <c:pt idx="2261">
                  <c:v>20453.648662076375</c:v>
                </c:pt>
                <c:pt idx="2262">
                  <c:v>20466.978753135409</c:v>
                </c:pt>
                <c:pt idx="2263">
                  <c:v>20480.306424405546</c:v>
                </c:pt>
                <c:pt idx="2264">
                  <c:v>20493.631665238736</c:v>
                </c:pt>
                <c:pt idx="2265">
                  <c:v>20506.954464980699</c:v>
                </c:pt>
                <c:pt idx="2266">
                  <c:v>20520.27481297098</c:v>
                </c:pt>
                <c:pt idx="2267">
                  <c:v>20533.592698542918</c:v>
                </c:pt>
                <c:pt idx="2268">
                  <c:v>20546.908111023607</c:v>
                </c:pt>
                <c:pt idx="2269">
                  <c:v>20560.221039733988</c:v>
                </c:pt>
                <c:pt idx="2270">
                  <c:v>20573.531473988674</c:v>
                </c:pt>
                <c:pt idx="2271">
                  <c:v>20586.839403096081</c:v>
                </c:pt>
                <c:pt idx="2272">
                  <c:v>20600.144816358355</c:v>
                </c:pt>
                <c:pt idx="2273">
                  <c:v>20613.447703071382</c:v>
                </c:pt>
                <c:pt idx="2274">
                  <c:v>20626.748052524737</c:v>
                </c:pt>
                <c:pt idx="2275">
                  <c:v>20640.045854001746</c:v>
                </c:pt>
                <c:pt idx="2276">
                  <c:v>20653.341096779372</c:v>
                </c:pt>
                <c:pt idx="2277">
                  <c:v>20666.633770128323</c:v>
                </c:pt>
                <c:pt idx="2278">
                  <c:v>20679.923863312932</c:v>
                </c:pt>
                <c:pt idx="2279">
                  <c:v>20693.211365591254</c:v>
                </c:pt>
                <c:pt idx="2280">
                  <c:v>20706.496266214934</c:v>
                </c:pt>
                <c:pt idx="2281">
                  <c:v>20719.778554429282</c:v>
                </c:pt>
                <c:pt idx="2282">
                  <c:v>20733.058219473238</c:v>
                </c:pt>
                <c:pt idx="2283">
                  <c:v>20746.335250579385</c:v>
                </c:pt>
                <c:pt idx="2284">
                  <c:v>20759.609636973837</c:v>
                </c:pt>
                <c:pt idx="2285">
                  <c:v>20772.881367876413</c:v>
                </c:pt>
                <c:pt idx="2286">
                  <c:v>20786.150432500417</c:v>
                </c:pt>
                <c:pt idx="2287">
                  <c:v>20799.416820052917</c:v>
                </c:pt>
                <c:pt idx="2288">
                  <c:v>20812.680519733978</c:v>
                </c:pt>
                <c:pt idx="2289">
                  <c:v>20825.941520738033</c:v>
                </c:pt>
                <c:pt idx="2290">
                  <c:v>20839.199812252649</c:v>
                </c:pt>
                <c:pt idx="2291">
                  <c:v>20852.455383458626</c:v>
                </c:pt>
                <c:pt idx="2292">
                  <c:v>20865.708223530724</c:v>
                </c:pt>
                <c:pt idx="2293">
                  <c:v>20878.958321637052</c:v>
                </c:pt>
                <c:pt idx="2294">
                  <c:v>20892.205666939197</c:v>
                </c:pt>
                <c:pt idx="2295">
                  <c:v>20905.450248592235</c:v>
                </c:pt>
                <c:pt idx="2296">
                  <c:v>20918.692055744712</c:v>
                </c:pt>
                <c:pt idx="2297">
                  <c:v>20931.931077538626</c:v>
                </c:pt>
                <c:pt idx="2298">
                  <c:v>20945.16730310944</c:v>
                </c:pt>
                <c:pt idx="2299">
                  <c:v>20958.400721585997</c:v>
                </c:pt>
                <c:pt idx="2300">
                  <c:v>20971.63132209059</c:v>
                </c:pt>
                <c:pt idx="2301">
                  <c:v>20984.859093738956</c:v>
                </c:pt>
                <c:pt idx="2302">
                  <c:v>20998.084025640172</c:v>
                </c:pt>
                <c:pt idx="2303">
                  <c:v>21011.306106896722</c:v>
                </c:pt>
                <c:pt idx="2304">
                  <c:v>21024.525326604478</c:v>
                </c:pt>
                <c:pt idx="2305">
                  <c:v>21037.741673852608</c:v>
                </c:pt>
                <c:pt idx="2306">
                  <c:v>21050.955137723722</c:v>
                </c:pt>
                <c:pt idx="2307">
                  <c:v>21064.165707293701</c:v>
                </c:pt>
                <c:pt idx="2308">
                  <c:v>21077.373371631733</c:v>
                </c:pt>
                <c:pt idx="2309">
                  <c:v>21090.578119800386</c:v>
                </c:pt>
                <c:pt idx="2310">
                  <c:v>21103.779940855475</c:v>
                </c:pt>
                <c:pt idx="2311">
                  <c:v>21116.978823846097</c:v>
                </c:pt>
                <c:pt idx="2312">
                  <c:v>21130.174757814664</c:v>
                </c:pt>
                <c:pt idx="2313">
                  <c:v>21143.367731796814</c:v>
                </c:pt>
                <c:pt idx="2314">
                  <c:v>21156.557734821421</c:v>
                </c:pt>
                <c:pt idx="2315">
                  <c:v>21169.744755910633</c:v>
                </c:pt>
                <c:pt idx="2316">
                  <c:v>21182.928784079795</c:v>
                </c:pt>
                <c:pt idx="2317">
                  <c:v>21196.109808337467</c:v>
                </c:pt>
                <c:pt idx="2318">
                  <c:v>21209.287817685439</c:v>
                </c:pt>
                <c:pt idx="2319">
                  <c:v>21222.462801118621</c:v>
                </c:pt>
                <c:pt idx="2320">
                  <c:v>21235.63474762515</c:v>
                </c:pt>
                <c:pt idx="2321">
                  <c:v>21248.803646186294</c:v>
                </c:pt>
                <c:pt idx="2322">
                  <c:v>21261.969485776499</c:v>
                </c:pt>
                <c:pt idx="2323">
                  <c:v>21275.1322553633</c:v>
                </c:pt>
                <c:pt idx="2324">
                  <c:v>21288.291943907385</c:v>
                </c:pt>
                <c:pt idx="2325">
                  <c:v>21301.448540362533</c:v>
                </c:pt>
                <c:pt idx="2326">
                  <c:v>21314.602033675616</c:v>
                </c:pt>
                <c:pt idx="2327">
                  <c:v>21327.752412786631</c:v>
                </c:pt>
                <c:pt idx="2328">
                  <c:v>21340.899666628586</c:v>
                </c:pt>
                <c:pt idx="2329">
                  <c:v>21354.043784127556</c:v>
                </c:pt>
                <c:pt idx="2330">
                  <c:v>21367.184754202681</c:v>
                </c:pt>
                <c:pt idx="2331">
                  <c:v>21380.322565766124</c:v>
                </c:pt>
                <c:pt idx="2332">
                  <c:v>21393.457207723062</c:v>
                </c:pt>
                <c:pt idx="2333">
                  <c:v>21406.588668971657</c:v>
                </c:pt>
                <c:pt idx="2334">
                  <c:v>21419.716938403068</c:v>
                </c:pt>
                <c:pt idx="2335">
                  <c:v>21432.842004901453</c:v>
                </c:pt>
                <c:pt idx="2336">
                  <c:v>21445.963857343879</c:v>
                </c:pt>
                <c:pt idx="2337">
                  <c:v>21459.082484600436</c:v>
                </c:pt>
                <c:pt idx="2338">
                  <c:v>21472.197875534082</c:v>
                </c:pt>
                <c:pt idx="2339">
                  <c:v>21485.310019000717</c:v>
                </c:pt>
                <c:pt idx="2340">
                  <c:v>21498.41890384919</c:v>
                </c:pt>
                <c:pt idx="2341">
                  <c:v>21511.52451892116</c:v>
                </c:pt>
                <c:pt idx="2342">
                  <c:v>21524.626853051243</c:v>
                </c:pt>
                <c:pt idx="2343">
                  <c:v>21537.725895066895</c:v>
                </c:pt>
                <c:pt idx="2344">
                  <c:v>21550.821633788397</c:v>
                </c:pt>
                <c:pt idx="2345">
                  <c:v>21563.91405802892</c:v>
                </c:pt>
                <c:pt idx="2346">
                  <c:v>21577.003156594423</c:v>
                </c:pt>
                <c:pt idx="2347">
                  <c:v>21590.088918283669</c:v>
                </c:pt>
                <c:pt idx="2348">
                  <c:v>21603.171331888265</c:v>
                </c:pt>
                <c:pt idx="2349">
                  <c:v>21616.250386192536</c:v>
                </c:pt>
                <c:pt idx="2350">
                  <c:v>21629.32606997362</c:v>
                </c:pt>
                <c:pt idx="2351">
                  <c:v>21642.398372001546</c:v>
                </c:pt>
                <c:pt idx="2352">
                  <c:v>21655.467281038535</c:v>
                </c:pt>
                <c:pt idx="2353">
                  <c:v>21668.532785840307</c:v>
                </c:pt>
                <c:pt idx="2354">
                  <c:v>21681.594875154944</c:v>
                </c:pt>
                <c:pt idx="2355">
                  <c:v>21694.653537722923</c:v>
                </c:pt>
                <c:pt idx="2356">
                  <c:v>21707.708762277813</c:v>
                </c:pt>
                <c:pt idx="2357">
                  <c:v>21720.760537545721</c:v>
                </c:pt>
                <c:pt idx="2358">
                  <c:v>21733.808852245438</c:v>
                </c:pt>
                <c:pt idx="2359">
                  <c:v>21746.853695088328</c:v>
                </c:pt>
                <c:pt idx="2360">
                  <c:v>21759.895054778401</c:v>
                </c:pt>
                <c:pt idx="2361">
                  <c:v>21772.932920012336</c:v>
                </c:pt>
                <c:pt idx="2362">
                  <c:v>21785.967279479315</c:v>
                </c:pt>
                <c:pt idx="2363">
                  <c:v>21798.998121861194</c:v>
                </c:pt>
                <c:pt idx="2364">
                  <c:v>21812.0254358323</c:v>
                </c:pt>
                <c:pt idx="2365">
                  <c:v>21825.049210059595</c:v>
                </c:pt>
                <c:pt idx="2366">
                  <c:v>21838.069433202509</c:v>
                </c:pt>
                <c:pt idx="2367">
                  <c:v>21851.086093913058</c:v>
                </c:pt>
                <c:pt idx="2368">
                  <c:v>21864.099180835703</c:v>
                </c:pt>
                <c:pt idx="2369">
                  <c:v>21877.108682607406</c:v>
                </c:pt>
                <c:pt idx="2370">
                  <c:v>21890.114587857672</c:v>
                </c:pt>
                <c:pt idx="2371">
                  <c:v>21903.116885208372</c:v>
                </c:pt>
                <c:pt idx="2372">
                  <c:v>21916.115563273892</c:v>
                </c:pt>
                <c:pt idx="2373">
                  <c:v>21929.110610660995</c:v>
                </c:pt>
                <c:pt idx="2374">
                  <c:v>21942.102015968907</c:v>
                </c:pt>
                <c:pt idx="2375">
                  <c:v>21955.089767789206</c:v>
                </c:pt>
                <c:pt idx="2376">
                  <c:v>21968.073854705915</c:v>
                </c:pt>
                <c:pt idx="2377">
                  <c:v>21981.054265295348</c:v>
                </c:pt>
                <c:pt idx="2378">
                  <c:v>21994.030988126244</c:v>
                </c:pt>
                <c:pt idx="2379">
                  <c:v>22007.00401175964</c:v>
                </c:pt>
                <c:pt idx="2380">
                  <c:v>22019.973324748891</c:v>
                </c:pt>
                <c:pt idx="2381">
                  <c:v>22032.938915639679</c:v>
                </c:pt>
                <c:pt idx="2382">
                  <c:v>22045.900772969948</c:v>
                </c:pt>
                <c:pt idx="2383">
                  <c:v>22058.858885269969</c:v>
                </c:pt>
                <c:pt idx="2384">
                  <c:v>22071.813241062217</c:v>
                </c:pt>
                <c:pt idx="2385">
                  <c:v>22084.763828861429</c:v>
                </c:pt>
                <c:pt idx="2386">
                  <c:v>22097.710637174583</c:v>
                </c:pt>
                <c:pt idx="2387">
                  <c:v>22110.653654500824</c:v>
                </c:pt>
                <c:pt idx="2388">
                  <c:v>22123.592869331529</c:v>
                </c:pt>
                <c:pt idx="2389">
                  <c:v>22136.528270150258</c:v>
                </c:pt>
                <c:pt idx="2390">
                  <c:v>22149.459845432721</c:v>
                </c:pt>
                <c:pt idx="2391">
                  <c:v>22162.387583646771</c:v>
                </c:pt>
                <c:pt idx="2392">
                  <c:v>22175.311473252379</c:v>
                </c:pt>
                <c:pt idx="2393">
                  <c:v>22188.231502701659</c:v>
                </c:pt>
                <c:pt idx="2394">
                  <c:v>22201.147660438783</c:v>
                </c:pt>
                <c:pt idx="2395">
                  <c:v>22214.059934900029</c:v>
                </c:pt>
                <c:pt idx="2396">
                  <c:v>22226.968314513757</c:v>
                </c:pt>
                <c:pt idx="2397">
                  <c:v>22239.872787700337</c:v>
                </c:pt>
                <c:pt idx="2398">
                  <c:v>22252.773342872177</c:v>
                </c:pt>
                <c:pt idx="2399">
                  <c:v>22265.669968433718</c:v>
                </c:pt>
                <c:pt idx="2400">
                  <c:v>22278.562652781373</c:v>
                </c:pt>
                <c:pt idx="2401">
                  <c:v>22291.451384303578</c:v>
                </c:pt>
                <c:pt idx="2402">
                  <c:v>22304.336151380656</c:v>
                </c:pt>
                <c:pt idx="2403">
                  <c:v>22317.216942384959</c:v>
                </c:pt>
                <c:pt idx="2404">
                  <c:v>22330.093745680715</c:v>
                </c:pt>
                <c:pt idx="2405">
                  <c:v>22342.966549624074</c:v>
                </c:pt>
                <c:pt idx="2406">
                  <c:v>22355.835342563099</c:v>
                </c:pt>
                <c:pt idx="2407">
                  <c:v>22368.700112837723</c:v>
                </c:pt>
                <c:pt idx="2408">
                  <c:v>22381.560848779729</c:v>
                </c:pt>
                <c:pt idx="2409">
                  <c:v>22394.417538712743</c:v>
                </c:pt>
                <c:pt idx="2410">
                  <c:v>22407.270170952223</c:v>
                </c:pt>
                <c:pt idx="2411">
                  <c:v>22420.118733805459</c:v>
                </c:pt>
                <c:pt idx="2412">
                  <c:v>22432.963215571497</c:v>
                </c:pt>
                <c:pt idx="2413">
                  <c:v>22445.803604541165</c:v>
                </c:pt>
                <c:pt idx="2414">
                  <c:v>22458.639888997059</c:v>
                </c:pt>
                <c:pt idx="2415">
                  <c:v>22471.472057213607</c:v>
                </c:pt>
                <c:pt idx="2416">
                  <c:v>22484.300097456518</c:v>
                </c:pt>
                <c:pt idx="2417">
                  <c:v>22497.123997983879</c:v>
                </c:pt>
                <c:pt idx="2418">
                  <c:v>22509.943747045138</c:v>
                </c:pt>
                <c:pt idx="2419">
                  <c:v>22522.759332881164</c:v>
                </c:pt>
                <c:pt idx="2420">
                  <c:v>22535.570743724802</c:v>
                </c:pt>
                <c:pt idx="2421">
                  <c:v>22548.377967800447</c:v>
                </c:pt>
                <c:pt idx="2422">
                  <c:v>22561.180993324073</c:v>
                </c:pt>
                <c:pt idx="2423">
                  <c:v>22573.979808503296</c:v>
                </c:pt>
                <c:pt idx="2424">
                  <c:v>22586.77440153727</c:v>
                </c:pt>
                <c:pt idx="2425">
                  <c:v>22599.5647606167</c:v>
                </c:pt>
                <c:pt idx="2426">
                  <c:v>22612.350873923875</c:v>
                </c:pt>
                <c:pt idx="2427">
                  <c:v>22625.132729632558</c:v>
                </c:pt>
                <c:pt idx="2428">
                  <c:v>22637.910315908011</c:v>
                </c:pt>
                <c:pt idx="2429">
                  <c:v>22650.683620907039</c:v>
                </c:pt>
                <c:pt idx="2430">
                  <c:v>22663.452632777859</c:v>
                </c:pt>
                <c:pt idx="2431">
                  <c:v>22676.21733966015</c:v>
                </c:pt>
                <c:pt idx="2432">
                  <c:v>22688.977729685041</c:v>
                </c:pt>
                <c:pt idx="2433">
                  <c:v>22701.733790975017</c:v>
                </c:pt>
                <c:pt idx="2434">
                  <c:v>22714.485511643994</c:v>
                </c:pt>
                <c:pt idx="2435">
                  <c:v>22727.23287979727</c:v>
                </c:pt>
                <c:pt idx="2436">
                  <c:v>22739.975883531435</c:v>
                </c:pt>
                <c:pt idx="2437">
                  <c:v>22752.714510934489</c:v>
                </c:pt>
                <c:pt idx="2438">
                  <c:v>22765.448750085685</c:v>
                </c:pt>
                <c:pt idx="2439">
                  <c:v>22778.178589055617</c:v>
                </c:pt>
                <c:pt idx="2440">
                  <c:v>22790.904015906126</c:v>
                </c:pt>
                <c:pt idx="2441">
                  <c:v>22803.625018690273</c:v>
                </c:pt>
                <c:pt idx="2442">
                  <c:v>22816.341585452443</c:v>
                </c:pt>
                <c:pt idx="2443">
                  <c:v>22829.053704228176</c:v>
                </c:pt>
                <c:pt idx="2444">
                  <c:v>22841.761363044225</c:v>
                </c:pt>
                <c:pt idx="2445">
                  <c:v>22854.464549918514</c:v>
                </c:pt>
                <c:pt idx="2446">
                  <c:v>22867.163252860115</c:v>
                </c:pt>
                <c:pt idx="2447">
                  <c:v>22879.857459869298</c:v>
                </c:pt>
                <c:pt idx="2448">
                  <c:v>22892.547158937341</c:v>
                </c:pt>
                <c:pt idx="2449">
                  <c:v>22905.232338046761</c:v>
                </c:pt>
                <c:pt idx="2450">
                  <c:v>22917.912985171017</c:v>
                </c:pt>
                <c:pt idx="2451">
                  <c:v>22930.589088274704</c:v>
                </c:pt>
                <c:pt idx="2452">
                  <c:v>22943.260635313436</c:v>
                </c:pt>
                <c:pt idx="2453">
                  <c:v>22955.927614233849</c:v>
                </c:pt>
                <c:pt idx="2454">
                  <c:v>22968.590012973578</c:v>
                </c:pt>
                <c:pt idx="2455">
                  <c:v>22981.247819461201</c:v>
                </c:pt>
                <c:pt idx="2456">
                  <c:v>22993.901021616308</c:v>
                </c:pt>
                <c:pt idx="2457">
                  <c:v>23006.549607349392</c:v>
                </c:pt>
                <c:pt idx="2458">
                  <c:v>23019.193564561858</c:v>
                </c:pt>
                <c:pt idx="2459">
                  <c:v>23031.832881146001</c:v>
                </c:pt>
                <c:pt idx="2460">
                  <c:v>23044.467544985029</c:v>
                </c:pt>
                <c:pt idx="2461">
                  <c:v>23057.097543952976</c:v>
                </c:pt>
                <c:pt idx="2462">
                  <c:v>23069.722865914664</c:v>
                </c:pt>
                <c:pt idx="2463">
                  <c:v>23082.343498725819</c:v>
                </c:pt>
                <c:pt idx="2464">
                  <c:v>23094.959430232851</c:v>
                </c:pt>
                <c:pt idx="2465">
                  <c:v>23107.570648273064</c:v>
                </c:pt>
                <c:pt idx="2466">
                  <c:v>23120.177140674379</c:v>
                </c:pt>
                <c:pt idx="2467">
                  <c:v>23132.778895255531</c:v>
                </c:pt>
                <c:pt idx="2468">
                  <c:v>23145.37589982594</c:v>
                </c:pt>
                <c:pt idx="2469">
                  <c:v>23157.96814218568</c:v>
                </c:pt>
                <c:pt idx="2470">
                  <c:v>23170.555610125528</c:v>
                </c:pt>
                <c:pt idx="2471">
                  <c:v>23183.138291426843</c:v>
                </c:pt>
                <c:pt idx="2472">
                  <c:v>23195.716173861703</c:v>
                </c:pt>
                <c:pt idx="2473">
                  <c:v>23208.289245192627</c:v>
                </c:pt>
                <c:pt idx="2474">
                  <c:v>23220.857493172902</c:v>
                </c:pt>
                <c:pt idx="2475">
                  <c:v>23233.420905546194</c:v>
                </c:pt>
                <c:pt idx="2476">
                  <c:v>23245.979470046816</c:v>
                </c:pt>
                <c:pt idx="2477">
                  <c:v>23258.533174399516</c:v>
                </c:pt>
                <c:pt idx="2478">
                  <c:v>23271.082006319564</c:v>
                </c:pt>
                <c:pt idx="2479">
                  <c:v>23283.625953512819</c:v>
                </c:pt>
                <c:pt idx="2480">
                  <c:v>23296.165003675069</c:v>
                </c:pt>
                <c:pt idx="2481">
                  <c:v>23308.699144493428</c:v>
                </c:pt>
                <c:pt idx="2482">
                  <c:v>23321.228363644466</c:v>
                </c:pt>
                <c:pt idx="2483">
                  <c:v>23333.752648795686</c:v>
                </c:pt>
                <c:pt idx="2484">
                  <c:v>23346.271987604785</c:v>
                </c:pt>
                <c:pt idx="2485">
                  <c:v>23358.786367719837</c:v>
                </c:pt>
                <c:pt idx="2486">
                  <c:v>23371.295776779149</c:v>
                </c:pt>
                <c:pt idx="2487">
                  <c:v>23383.80020241137</c:v>
                </c:pt>
                <c:pt idx="2488">
                  <c:v>23396.299632235361</c:v>
                </c:pt>
                <c:pt idx="2489">
                  <c:v>23408.794053860289</c:v>
                </c:pt>
                <c:pt idx="2490">
                  <c:v>23421.283454885437</c:v>
                </c:pt>
                <c:pt idx="2491">
                  <c:v>23433.76782290039</c:v>
                </c:pt>
                <c:pt idx="2492">
                  <c:v>23446.247145484776</c:v>
                </c:pt>
                <c:pt idx="2493">
                  <c:v>23458.721410208494</c:v>
                </c:pt>
                <c:pt idx="2494">
                  <c:v>23471.190604631465</c:v>
                </c:pt>
                <c:pt idx="2495">
                  <c:v>23483.654716303754</c:v>
                </c:pt>
                <c:pt idx="2496">
                  <c:v>23496.113732765469</c:v>
                </c:pt>
                <c:pt idx="2497">
                  <c:v>23508.56764154679</c:v>
                </c:pt>
                <c:pt idx="2498">
                  <c:v>23521.016430167936</c:v>
                </c:pt>
                <c:pt idx="2499">
                  <c:v>23533.460086139065</c:v>
                </c:pt>
                <c:pt idx="2500">
                  <c:v>23545.898596960385</c:v>
                </c:pt>
                <c:pt idx="2501">
                  <c:v>23558.331950122003</c:v>
                </c:pt>
                <c:pt idx="2502">
                  <c:v>23570.760133103988</c:v>
                </c:pt>
                <c:pt idx="2503">
                  <c:v>23583.183133376286</c:v>
                </c:pt>
                <c:pt idx="2504">
                  <c:v>23595.600938398733</c:v>
                </c:pt>
                <c:pt idx="2505">
                  <c:v>23608.013535621038</c:v>
                </c:pt>
                <c:pt idx="2506">
                  <c:v>23620.420912482688</c:v>
                </c:pt>
                <c:pt idx="2507">
                  <c:v>23632.823056413043</c:v>
                </c:pt>
                <c:pt idx="2508">
                  <c:v>23645.219954831184</c:v>
                </c:pt>
                <c:pt idx="2509">
                  <c:v>23657.611595145987</c:v>
                </c:pt>
                <c:pt idx="2510">
                  <c:v>23669.997964756036</c:v>
                </c:pt>
                <c:pt idx="2511">
                  <c:v>23682.37905104964</c:v>
                </c:pt>
                <c:pt idx="2512">
                  <c:v>23694.754841404763</c:v>
                </c:pt>
                <c:pt idx="2513">
                  <c:v>23707.125323189037</c:v>
                </c:pt>
                <c:pt idx="2514">
                  <c:v>23719.490483759724</c:v>
                </c:pt>
                <c:pt idx="2515">
                  <c:v>23731.850310463698</c:v>
                </c:pt>
                <c:pt idx="2516">
                  <c:v>23744.204790637392</c:v>
                </c:pt>
                <c:pt idx="2517">
                  <c:v>23756.553911606796</c:v>
                </c:pt>
                <c:pt idx="2518">
                  <c:v>23768.897660687446</c:v>
                </c:pt>
                <c:pt idx="2519">
                  <c:v>23781.236025184353</c:v>
                </c:pt>
                <c:pt idx="2520">
                  <c:v>23793.568992392011</c:v>
                </c:pt>
                <c:pt idx="2521">
                  <c:v>23805.896549594378</c:v>
                </c:pt>
                <c:pt idx="2522">
                  <c:v>23818.218684064799</c:v>
                </c:pt>
                <c:pt idx="2523">
                  <c:v>23830.535383066072</c:v>
                </c:pt>
                <c:pt idx="2524">
                  <c:v>23842.846633850302</c:v>
                </c:pt>
                <c:pt idx="2525">
                  <c:v>23855.152423658965</c:v>
                </c:pt>
                <c:pt idx="2526">
                  <c:v>23867.45273972287</c:v>
                </c:pt>
                <c:pt idx="2527">
                  <c:v>23879.747569262116</c:v>
                </c:pt>
                <c:pt idx="2528">
                  <c:v>23892.036899485985</c:v>
                </c:pt>
                <c:pt idx="2529">
                  <c:v>23904.320717593102</c:v>
                </c:pt>
                <c:pt idx="2530">
                  <c:v>23916.599010771271</c:v>
                </c:pt>
                <c:pt idx="2531">
                  <c:v>23928.871766197444</c:v>
                </c:pt>
                <c:pt idx="2532">
                  <c:v>23941.138971037737</c:v>
                </c:pt>
                <c:pt idx="2533">
                  <c:v>23953.400612447422</c:v>
                </c:pt>
                <c:pt idx="2534">
                  <c:v>23965.656677570849</c:v>
                </c:pt>
                <c:pt idx="2535">
                  <c:v>23977.907153541451</c:v>
                </c:pt>
                <c:pt idx="2536">
                  <c:v>23990.152027481683</c:v>
                </c:pt>
                <c:pt idx="2537">
                  <c:v>24002.391286503047</c:v>
                </c:pt>
                <c:pt idx="2538">
                  <c:v>24014.624917706002</c:v>
                </c:pt>
                <c:pt idx="2539">
                  <c:v>24026.852908180008</c:v>
                </c:pt>
                <c:pt idx="2540">
                  <c:v>24039.075245003434</c:v>
                </c:pt>
                <c:pt idx="2541">
                  <c:v>24051.291915243546</c:v>
                </c:pt>
                <c:pt idx="2542">
                  <c:v>24063.502905956491</c:v>
                </c:pt>
                <c:pt idx="2543">
                  <c:v>24075.708204187409</c:v>
                </c:pt>
                <c:pt idx="2544">
                  <c:v>24087.907796969743</c:v>
                </c:pt>
                <c:pt idx="2545">
                  <c:v>24100.101671326585</c:v>
                </c:pt>
                <c:pt idx="2546">
                  <c:v>24112.289814268952</c:v>
                </c:pt>
                <c:pt idx="2547">
                  <c:v>24124.47221279706</c:v>
                </c:pt>
                <c:pt idx="2548">
                  <c:v>24136.648853899726</c:v>
                </c:pt>
                <c:pt idx="2549">
                  <c:v>24148.819724554443</c:v>
                </c:pt>
                <c:pt idx="2550">
                  <c:v>24160.984811727314</c:v>
                </c:pt>
                <c:pt idx="2551">
                  <c:v>24173.144102373117</c:v>
                </c:pt>
                <c:pt idx="2552">
                  <c:v>24185.297583435171</c:v>
                </c:pt>
                <c:pt idx="2553">
                  <c:v>24197.445241845347</c:v>
                </c:pt>
                <c:pt idx="2554">
                  <c:v>24209.587064524105</c:v>
                </c:pt>
                <c:pt idx="2555">
                  <c:v>24221.723038380365</c:v>
                </c:pt>
                <c:pt idx="2556">
                  <c:v>24233.853150311454</c:v>
                </c:pt>
                <c:pt idx="2557">
                  <c:v>24245.977387203235</c:v>
                </c:pt>
                <c:pt idx="2558">
                  <c:v>24258.095735929925</c:v>
                </c:pt>
                <c:pt idx="2559">
                  <c:v>24270.208183354171</c:v>
                </c:pt>
                <c:pt idx="2560">
                  <c:v>24282.314716326884</c:v>
                </c:pt>
                <c:pt idx="2561">
                  <c:v>24294.415321687338</c:v>
                </c:pt>
                <c:pt idx="2562">
                  <c:v>24306.509986263114</c:v>
                </c:pt>
                <c:pt idx="2563">
                  <c:v>24318.598696870009</c:v>
                </c:pt>
                <c:pt idx="2564">
                  <c:v>24330.681440312077</c:v>
                </c:pt>
                <c:pt idx="2565">
                  <c:v>24342.758203381512</c:v>
                </c:pt>
                <c:pt idx="2566">
                  <c:v>24354.828972858777</c:v>
                </c:pt>
                <c:pt idx="2567">
                  <c:v>24366.893735512331</c:v>
                </c:pt>
                <c:pt idx="2568">
                  <c:v>24378.952478098825</c:v>
                </c:pt>
                <c:pt idx="2569">
                  <c:v>24391.005187362935</c:v>
                </c:pt>
                <c:pt idx="2570">
                  <c:v>24403.051850037413</c:v>
                </c:pt>
                <c:pt idx="2571">
                  <c:v>24415.092452842986</c:v>
                </c:pt>
                <c:pt idx="2572">
                  <c:v>24427.126982488335</c:v>
                </c:pt>
                <c:pt idx="2573">
                  <c:v>24439.155425670127</c:v>
                </c:pt>
                <c:pt idx="2574">
                  <c:v>24451.1777690729</c:v>
                </c:pt>
                <c:pt idx="2575">
                  <c:v>24463.193999369116</c:v>
                </c:pt>
                <c:pt idx="2576">
                  <c:v>24475.204103219032</c:v>
                </c:pt>
                <c:pt idx="2577">
                  <c:v>24487.208067270734</c:v>
                </c:pt>
                <c:pt idx="2578">
                  <c:v>24499.20587816009</c:v>
                </c:pt>
                <c:pt idx="2579">
                  <c:v>24511.197522510705</c:v>
                </c:pt>
                <c:pt idx="2580">
                  <c:v>24523.182986933905</c:v>
                </c:pt>
                <c:pt idx="2581">
                  <c:v>24535.162258028729</c:v>
                </c:pt>
                <c:pt idx="2582">
                  <c:v>24547.135322381739</c:v>
                </c:pt>
                <c:pt idx="2583">
                  <c:v>24559.102166567285</c:v>
                </c:pt>
                <c:pt idx="2584">
                  <c:v>24571.062777147192</c:v>
                </c:pt>
                <c:pt idx="2585">
                  <c:v>24583.0171406708</c:v>
                </c:pt>
                <c:pt idx="2586">
                  <c:v>24594.965243675077</c:v>
                </c:pt>
                <c:pt idx="2587">
                  <c:v>24606.907072684378</c:v>
                </c:pt>
                <c:pt idx="2588">
                  <c:v>24618.842614210509</c:v>
                </c:pt>
                <c:pt idx="2589">
                  <c:v>24630.771854752726</c:v>
                </c:pt>
                <c:pt idx="2590">
                  <c:v>24642.694780797647</c:v>
                </c:pt>
                <c:pt idx="2591">
                  <c:v>24654.611378819201</c:v>
                </c:pt>
                <c:pt idx="2592">
                  <c:v>24666.521635278667</c:v>
                </c:pt>
                <c:pt idx="2593">
                  <c:v>24678.425536624578</c:v>
                </c:pt>
                <c:pt idx="2594">
                  <c:v>24690.323069292688</c:v>
                </c:pt>
                <c:pt idx="2595">
                  <c:v>24702.214219706002</c:v>
                </c:pt>
                <c:pt idx="2596">
                  <c:v>24714.098974274613</c:v>
                </c:pt>
                <c:pt idx="2597">
                  <c:v>24725.977319395835</c:v>
                </c:pt>
                <c:pt idx="2598">
                  <c:v>24737.849241453994</c:v>
                </c:pt>
                <c:pt idx="2599">
                  <c:v>24749.714726820559</c:v>
                </c:pt>
                <c:pt idx="2600">
                  <c:v>24761.573761853975</c:v>
                </c:pt>
                <c:pt idx="2601">
                  <c:v>24773.426332899657</c:v>
                </c:pt>
                <c:pt idx="2602">
                  <c:v>24785.272426290056</c:v>
                </c:pt>
                <c:pt idx="2603">
                  <c:v>24797.112028344425</c:v>
                </c:pt>
                <c:pt idx="2604">
                  <c:v>24808.945125368995</c:v>
                </c:pt>
                <c:pt idx="2605">
                  <c:v>24820.771703656796</c:v>
                </c:pt>
                <c:pt idx="2606">
                  <c:v>24832.591749487678</c:v>
                </c:pt>
                <c:pt idx="2607">
                  <c:v>24844.405249128358</c:v>
                </c:pt>
                <c:pt idx="2608">
                  <c:v>24856.212188831858</c:v>
                </c:pt>
                <c:pt idx="2609">
                  <c:v>24868.012554838686</c:v>
                </c:pt>
                <c:pt idx="2610">
                  <c:v>24879.806333375189</c:v>
                </c:pt>
                <c:pt idx="2611">
                  <c:v>24891.593510654802</c:v>
                </c:pt>
                <c:pt idx="2612">
                  <c:v>24903.374072877468</c:v>
                </c:pt>
                <c:pt idx="2613">
                  <c:v>24915.148006229632</c:v>
                </c:pt>
                <c:pt idx="2614">
                  <c:v>24926.915296884254</c:v>
                </c:pt>
                <c:pt idx="2615">
                  <c:v>24938.675931000787</c:v>
                </c:pt>
                <c:pt idx="2616">
                  <c:v>24950.429894725101</c:v>
                </c:pt>
                <c:pt idx="2617">
                  <c:v>24962.177174189448</c:v>
                </c:pt>
                <c:pt idx="2618">
                  <c:v>24973.917755512459</c:v>
                </c:pt>
                <c:pt idx="2619">
                  <c:v>24985.651624799088</c:v>
                </c:pt>
                <c:pt idx="2620">
                  <c:v>24997.378768140508</c:v>
                </c:pt>
                <c:pt idx="2621">
                  <c:v>25009.099171614231</c:v>
                </c:pt>
                <c:pt idx="2622">
                  <c:v>25020.81282128386</c:v>
                </c:pt>
                <c:pt idx="2623">
                  <c:v>25032.519703199243</c:v>
                </c:pt>
                <c:pt idx="2624">
                  <c:v>25044.219803396296</c:v>
                </c:pt>
                <c:pt idx="2625">
                  <c:v>25055.913107897086</c:v>
                </c:pt>
                <c:pt idx="2626">
                  <c:v>25067.599602709612</c:v>
                </c:pt>
                <c:pt idx="2627">
                  <c:v>25079.279273827968</c:v>
                </c:pt>
                <c:pt idx="2628">
                  <c:v>25090.952107232173</c:v>
                </c:pt>
                <c:pt idx="2629">
                  <c:v>25102.618088888146</c:v>
                </c:pt>
                <c:pt idx="2630">
                  <c:v>25114.277204747759</c:v>
                </c:pt>
                <c:pt idx="2631">
                  <c:v>25125.929440748638</c:v>
                </c:pt>
                <c:pt idx="2632">
                  <c:v>25137.574782814252</c:v>
                </c:pt>
                <c:pt idx="2633">
                  <c:v>25149.213216853826</c:v>
                </c:pt>
                <c:pt idx="2634">
                  <c:v>25160.84472876232</c:v>
                </c:pt>
                <c:pt idx="2635">
                  <c:v>25172.469304420298</c:v>
                </c:pt>
                <c:pt idx="2636">
                  <c:v>25184.086929694033</c:v>
                </c:pt>
                <c:pt idx="2637">
                  <c:v>25195.697590435364</c:v>
                </c:pt>
                <c:pt idx="2638">
                  <c:v>25207.301272481665</c:v>
                </c:pt>
                <c:pt idx="2639">
                  <c:v>25218.89796165585</c:v>
                </c:pt>
                <c:pt idx="2640">
                  <c:v>25230.48764376625</c:v>
                </c:pt>
                <c:pt idx="2641">
                  <c:v>25242.070304606677</c:v>
                </c:pt>
                <c:pt idx="2642">
                  <c:v>25253.645929956278</c:v>
                </c:pt>
                <c:pt idx="2643">
                  <c:v>25265.214505579566</c:v>
                </c:pt>
                <c:pt idx="2644">
                  <c:v>25276.776017226319</c:v>
                </c:pt>
                <c:pt idx="2645">
                  <c:v>25288.330450631598</c:v>
                </c:pt>
                <c:pt idx="2646">
                  <c:v>25299.87779151565</c:v>
                </c:pt>
                <c:pt idx="2647">
                  <c:v>25311.41802558388</c:v>
                </c:pt>
                <c:pt idx="2648">
                  <c:v>25322.95113852686</c:v>
                </c:pt>
                <c:pt idx="2649">
                  <c:v>25334.477116020164</c:v>
                </c:pt>
                <c:pt idx="2650">
                  <c:v>25345.995943724454</c:v>
                </c:pt>
                <c:pt idx="2651">
                  <c:v>25357.507607285399</c:v>
                </c:pt>
                <c:pt idx="2652">
                  <c:v>25369.012092333502</c:v>
                </c:pt>
                <c:pt idx="2653">
                  <c:v>25380.509384484307</c:v>
                </c:pt>
                <c:pt idx="2654">
                  <c:v>25391.999469338112</c:v>
                </c:pt>
                <c:pt idx="2655">
                  <c:v>25403.482332480056</c:v>
                </c:pt>
                <c:pt idx="2656">
                  <c:v>25414.95795948006</c:v>
                </c:pt>
                <c:pt idx="2657">
                  <c:v>25426.426335892706</c:v>
                </c:pt>
                <c:pt idx="2658">
                  <c:v>25437.887447257312</c:v>
                </c:pt>
                <c:pt idx="2659">
                  <c:v>25449.341279097789</c:v>
                </c:pt>
                <c:pt idx="2660">
                  <c:v>25460.787816922631</c:v>
                </c:pt>
                <c:pt idx="2661">
                  <c:v>25472.22704622486</c:v>
                </c:pt>
                <c:pt idx="2662">
                  <c:v>25483.658952482001</c:v>
                </c:pt>
                <c:pt idx="2663">
                  <c:v>25495.083521155993</c:v>
                </c:pt>
                <c:pt idx="2664">
                  <c:v>25506.500737693197</c:v>
                </c:pt>
                <c:pt idx="2665">
                  <c:v>25517.910587524311</c:v>
                </c:pt>
                <c:pt idx="2666">
                  <c:v>25529.313056064315</c:v>
                </c:pt>
                <c:pt idx="2667">
                  <c:v>25540.708128712478</c:v>
                </c:pt>
                <c:pt idx="2668">
                  <c:v>25552.095790852196</c:v>
                </c:pt>
                <c:pt idx="2669">
                  <c:v>25563.476027851146</c:v>
                </c:pt>
                <c:pt idx="2670">
                  <c:v>25574.848825060952</c:v>
                </c:pt>
                <c:pt idx="2671">
                  <c:v>25586.214167817569</c:v>
                </c:pt>
                <c:pt idx="2672">
                  <c:v>25597.572041440377</c:v>
                </c:pt>
                <c:pt idx="2673">
                  <c:v>25608.922431233608</c:v>
                </c:pt>
                <c:pt idx="2674">
                  <c:v>25620.265322484545</c:v>
                </c:pt>
                <c:pt idx="2675">
                  <c:v>25631.600700464809</c:v>
                </c:pt>
                <c:pt idx="2676">
                  <c:v>25642.928550429766</c:v>
                </c:pt>
                <c:pt idx="2677">
                  <c:v>25654.248857618466</c:v>
                </c:pt>
                <c:pt idx="2678">
                  <c:v>25665.561607253698</c:v>
                </c:pt>
                <c:pt idx="2679">
                  <c:v>25676.866784541973</c:v>
                </c:pt>
                <c:pt idx="2680">
                  <c:v>25688.164374673343</c:v>
                </c:pt>
                <c:pt idx="2681">
                  <c:v>25699.454362821431</c:v>
                </c:pt>
                <c:pt idx="2682">
                  <c:v>25710.7367341434</c:v>
                </c:pt>
                <c:pt idx="2683">
                  <c:v>25722.011473779872</c:v>
                </c:pt>
                <c:pt idx="2684">
                  <c:v>25733.278566854849</c:v>
                </c:pt>
                <c:pt idx="2685">
                  <c:v>25744.537998475724</c:v>
                </c:pt>
                <c:pt idx="2686">
                  <c:v>25755.789753733126</c:v>
                </c:pt>
                <c:pt idx="2687">
                  <c:v>25767.033817701078</c:v>
                </c:pt>
                <c:pt idx="2688">
                  <c:v>25778.270175436632</c:v>
                </c:pt>
                <c:pt idx="2689">
                  <c:v>25789.498811980116</c:v>
                </c:pt>
                <c:pt idx="2690">
                  <c:v>25800.719712354883</c:v>
                </c:pt>
                <c:pt idx="2691">
                  <c:v>25811.932861567373</c:v>
                </c:pt>
                <c:pt idx="2692">
                  <c:v>25823.138244606998</c:v>
                </c:pt>
                <c:pt idx="2693">
                  <c:v>25834.33584644608</c:v>
                </c:pt>
                <c:pt idx="2694">
                  <c:v>25845.525652039876</c:v>
                </c:pt>
                <c:pt idx="2695">
                  <c:v>25856.707646326431</c:v>
                </c:pt>
                <c:pt idx="2696">
                  <c:v>25867.881814226563</c:v>
                </c:pt>
                <c:pt idx="2697">
                  <c:v>25879.048140643838</c:v>
                </c:pt>
                <c:pt idx="2698">
                  <c:v>25890.20661046448</c:v>
                </c:pt>
                <c:pt idx="2699">
                  <c:v>25901.357208557292</c:v>
                </c:pt>
                <c:pt idx="2700">
                  <c:v>25912.499919773676</c:v>
                </c:pt>
                <c:pt idx="2701">
                  <c:v>25923.634728947494</c:v>
                </c:pt>
                <c:pt idx="2702">
                  <c:v>25934.76162089506</c:v>
                </c:pt>
                <c:pt idx="2703">
                  <c:v>25945.880580415102</c:v>
                </c:pt>
                <c:pt idx="2704">
                  <c:v>25956.99159228865</c:v>
                </c:pt>
                <c:pt idx="2705">
                  <c:v>25968.094641279051</c:v>
                </c:pt>
                <c:pt idx="2706">
                  <c:v>25979.189712131818</c:v>
                </c:pt>
                <c:pt idx="2707">
                  <c:v>25990.276789574611</c:v>
                </c:pt>
                <c:pt idx="2708">
                  <c:v>26001.355858317274</c:v>
                </c:pt>
                <c:pt idx="2709">
                  <c:v>26012.426903051644</c:v>
                </c:pt>
                <c:pt idx="2710">
                  <c:v>26023.489908451542</c:v>
                </c:pt>
                <c:pt idx="2711">
                  <c:v>26034.544859172751</c:v>
                </c:pt>
                <c:pt idx="2712">
                  <c:v>26045.591739852876</c:v>
                </c:pt>
                <c:pt idx="2713">
                  <c:v>26056.630535111406</c:v>
                </c:pt>
                <c:pt idx="2714">
                  <c:v>26067.6612295495</c:v>
                </c:pt>
                <c:pt idx="2715">
                  <c:v>26078.683807750094</c:v>
                </c:pt>
                <c:pt idx="2716">
                  <c:v>26089.698254277704</c:v>
                </c:pt>
                <c:pt idx="2717">
                  <c:v>26100.704553678432</c:v>
                </c:pt>
                <c:pt idx="2718">
                  <c:v>26111.702690479924</c:v>
                </c:pt>
                <c:pt idx="2719">
                  <c:v>26122.692649191267</c:v>
                </c:pt>
                <c:pt idx="2720">
                  <c:v>26133.674414302895</c:v>
                </c:pt>
                <c:pt idx="2721">
                  <c:v>26144.64797028666</c:v>
                </c:pt>
                <c:pt idx="2722">
                  <c:v>26155.613301595618</c:v>
                </c:pt>
                <c:pt idx="2723">
                  <c:v>26166.570392664085</c:v>
                </c:pt>
                <c:pt idx="2724">
                  <c:v>26177.519227907509</c:v>
                </c:pt>
                <c:pt idx="2725">
                  <c:v>26188.459791722402</c:v>
                </c:pt>
                <c:pt idx="2726">
                  <c:v>26199.392068486348</c:v>
                </c:pt>
                <c:pt idx="2727">
                  <c:v>26210.31604255785</c:v>
                </c:pt>
                <c:pt idx="2728">
                  <c:v>26221.231698276322</c:v>
                </c:pt>
                <c:pt idx="2729">
                  <c:v>26232.139019962051</c:v>
                </c:pt>
                <c:pt idx="2730">
                  <c:v>26243.037991916062</c:v>
                </c:pt>
                <c:pt idx="2731">
                  <c:v>26253.928598420083</c:v>
                </c:pt>
                <c:pt idx="2732">
                  <c:v>26264.81082373649</c:v>
                </c:pt>
                <c:pt idx="2733">
                  <c:v>26275.684652108288</c:v>
                </c:pt>
                <c:pt idx="2734">
                  <c:v>26286.550067758944</c:v>
                </c:pt>
                <c:pt idx="2735">
                  <c:v>26297.407054892501</c:v>
                </c:pt>
                <c:pt idx="2736">
                  <c:v>26308.255597692936</c:v>
                </c:pt>
                <c:pt idx="2737">
                  <c:v>26319.09568032535</c:v>
                </c:pt>
                <c:pt idx="2738">
                  <c:v>26329.927286934308</c:v>
                </c:pt>
                <c:pt idx="2739">
                  <c:v>26340.750401644993</c:v>
                </c:pt>
                <c:pt idx="2740">
                  <c:v>26351.565008562629</c:v>
                </c:pt>
                <c:pt idx="2741">
                  <c:v>26362.371091772453</c:v>
                </c:pt>
                <c:pt idx="2742">
                  <c:v>26373.168635339734</c:v>
                </c:pt>
                <c:pt idx="2743">
                  <c:v>26383.957623309623</c:v>
                </c:pt>
                <c:pt idx="2744">
                  <c:v>26394.738039707136</c:v>
                </c:pt>
                <c:pt idx="2745">
                  <c:v>26405.509868537087</c:v>
                </c:pt>
                <c:pt idx="2746">
                  <c:v>26416.273093783981</c:v>
                </c:pt>
                <c:pt idx="2747">
                  <c:v>26427.027699411974</c:v>
                </c:pt>
                <c:pt idx="2748">
                  <c:v>26437.773669364833</c:v>
                </c:pt>
                <c:pt idx="2749">
                  <c:v>26448.510987565773</c:v>
                </c:pt>
                <c:pt idx="2750">
                  <c:v>26459.239637917497</c:v>
                </c:pt>
                <c:pt idx="2751">
                  <c:v>26469.959604302054</c:v>
                </c:pt>
                <c:pt idx="2752">
                  <c:v>26480.670870580769</c:v>
                </c:pt>
                <c:pt idx="2753">
                  <c:v>26491.373420594238</c:v>
                </c:pt>
                <c:pt idx="2754">
                  <c:v>26502.067238162188</c:v>
                </c:pt>
                <c:pt idx="2755">
                  <c:v>26512.752307083418</c:v>
                </c:pt>
                <c:pt idx="2756">
                  <c:v>26523.42861113574</c:v>
                </c:pt>
                <c:pt idx="2757">
                  <c:v>26534.096134075942</c:v>
                </c:pt>
                <c:pt idx="2758">
                  <c:v>26544.754859639594</c:v>
                </c:pt>
                <c:pt idx="2759">
                  <c:v>26555.404771541169</c:v>
                </c:pt>
                <c:pt idx="2760">
                  <c:v>26566.045853473766</c:v>
                </c:pt>
                <c:pt idx="2761">
                  <c:v>26576.678089109191</c:v>
                </c:pt>
                <c:pt idx="2762">
                  <c:v>26587.301462097759</c:v>
                </c:pt>
                <c:pt idx="2763">
                  <c:v>26597.915956068347</c:v>
                </c:pt>
                <c:pt idx="2764">
                  <c:v>26608.521554628223</c:v>
                </c:pt>
                <c:pt idx="2765">
                  <c:v>26619.118241362994</c:v>
                </c:pt>
                <c:pt idx="2766">
                  <c:v>26629.705999836537</c:v>
                </c:pt>
                <c:pt idx="2767">
                  <c:v>26640.284813590955</c:v>
                </c:pt>
                <c:pt idx="2768">
                  <c:v>26650.854666146453</c:v>
                </c:pt>
                <c:pt idx="2769">
                  <c:v>26661.415541001239</c:v>
                </c:pt>
                <c:pt idx="2770">
                  <c:v>26671.967421631573</c:v>
                </c:pt>
                <c:pt idx="2771">
                  <c:v>26682.51029149149</c:v>
                </c:pt>
                <c:pt idx="2772">
                  <c:v>26693.044134012918</c:v>
                </c:pt>
                <c:pt idx="2773">
                  <c:v>26703.568932605507</c:v>
                </c:pt>
                <c:pt idx="2774">
                  <c:v>26714.084670656528</c:v>
                </c:pt>
                <c:pt idx="2775">
                  <c:v>26724.591331530843</c:v>
                </c:pt>
                <c:pt idx="2776">
                  <c:v>26735.088898570808</c:v>
                </c:pt>
                <c:pt idx="2777">
                  <c:v>26745.577355096175</c:v>
                </c:pt>
                <c:pt idx="2778">
                  <c:v>26756.056684404084</c:v>
                </c:pt>
                <c:pt idx="2779">
                  <c:v>26766.52686976883</c:v>
                </c:pt>
                <c:pt idx="2780">
                  <c:v>26776.987894441987</c:v>
                </c:pt>
                <c:pt idx="2781">
                  <c:v>26787.439741652146</c:v>
                </c:pt>
                <c:pt idx="2782">
                  <c:v>26797.882394604934</c:v>
                </c:pt>
                <c:pt idx="2783">
                  <c:v>26808.315836482918</c:v>
                </c:pt>
                <c:pt idx="2784">
                  <c:v>26818.740050445453</c:v>
                </c:pt>
                <c:pt idx="2785">
                  <c:v>26829.155019628735</c:v>
                </c:pt>
                <c:pt idx="2786">
                  <c:v>26839.560727145559</c:v>
                </c:pt>
                <c:pt idx="2787">
                  <c:v>26849.957156085351</c:v>
                </c:pt>
                <c:pt idx="2788">
                  <c:v>26860.344289514062</c:v>
                </c:pt>
                <c:pt idx="2789">
                  <c:v>26870.722110474006</c:v>
                </c:pt>
                <c:pt idx="2790">
                  <c:v>26881.090601983917</c:v>
                </c:pt>
                <c:pt idx="2791">
                  <c:v>26891.449747038714</c:v>
                </c:pt>
                <c:pt idx="2792">
                  <c:v>26901.799528609496</c:v>
                </c:pt>
                <c:pt idx="2793">
                  <c:v>26912.139929643468</c:v>
                </c:pt>
                <c:pt idx="2794">
                  <c:v>26922.470933063807</c:v>
                </c:pt>
                <c:pt idx="2795">
                  <c:v>26932.792521769588</c:v>
                </c:pt>
                <c:pt idx="2796">
                  <c:v>26943.104678635693</c:v>
                </c:pt>
                <c:pt idx="2797">
                  <c:v>26953.407386512776</c:v>
                </c:pt>
                <c:pt idx="2798">
                  <c:v>26963.700628227096</c:v>
                </c:pt>
                <c:pt idx="2799">
                  <c:v>26973.984386580578</c:v>
                </c:pt>
                <c:pt idx="2800">
                  <c:v>26984.258644350168</c:v>
                </c:pt>
                <c:pt idx="2801">
                  <c:v>26994.523384288957</c:v>
                </c:pt>
                <c:pt idx="2802">
                  <c:v>27004.778589124529</c:v>
                </c:pt>
                <c:pt idx="2803">
                  <c:v>27015.024241560124</c:v>
                </c:pt>
                <c:pt idx="2804">
                  <c:v>27025.260324273928</c:v>
                </c:pt>
                <c:pt idx="2805">
                  <c:v>27035.486819919177</c:v>
                </c:pt>
                <c:pt idx="2806">
                  <c:v>27045.703711123977</c:v>
                </c:pt>
                <c:pt idx="2807">
                  <c:v>27055.910980491262</c:v>
                </c:pt>
                <c:pt idx="2808">
                  <c:v>27066.108610598734</c:v>
                </c:pt>
                <c:pt idx="2809">
                  <c:v>27076.29658399865</c:v>
                </c:pt>
                <c:pt idx="2810">
                  <c:v>27086.474883217874</c:v>
                </c:pt>
                <c:pt idx="2811">
                  <c:v>27096.643490757648</c:v>
                </c:pt>
                <c:pt idx="2812">
                  <c:v>27106.802389093595</c:v>
                </c:pt>
                <c:pt idx="2813">
                  <c:v>27116.95156067561</c:v>
                </c:pt>
                <c:pt idx="2814">
                  <c:v>27127.090987927673</c:v>
                </c:pt>
                <c:pt idx="2815">
                  <c:v>27137.220653247885</c:v>
                </c:pt>
                <c:pt idx="2816">
                  <c:v>27147.340539008255</c:v>
                </c:pt>
                <c:pt idx="2817">
                  <c:v>27157.450627554677</c:v>
                </c:pt>
                <c:pt idx="2818">
                  <c:v>27167.550901206825</c:v>
                </c:pt>
                <c:pt idx="2819">
                  <c:v>27177.641342257972</c:v>
                </c:pt>
                <c:pt idx="2820">
                  <c:v>27187.721932975022</c:v>
                </c:pt>
                <c:pt idx="2821">
                  <c:v>27197.792655598292</c:v>
                </c:pt>
                <c:pt idx="2822">
                  <c:v>27207.853492341488</c:v>
                </c:pt>
                <c:pt idx="2823">
                  <c:v>27217.904425391556</c:v>
                </c:pt>
                <c:pt idx="2824">
                  <c:v>27227.945436908598</c:v>
                </c:pt>
                <c:pt idx="2825">
                  <c:v>27237.976509025804</c:v>
                </c:pt>
                <c:pt idx="2826">
                  <c:v>27247.997623849271</c:v>
                </c:pt>
                <c:pt idx="2827">
                  <c:v>27258.008763457961</c:v>
                </c:pt>
                <c:pt idx="2828">
                  <c:v>27268.009909903598</c:v>
                </c:pt>
                <c:pt idx="2829">
                  <c:v>27278.001045210509</c:v>
                </c:pt>
                <c:pt idx="2830">
                  <c:v>27287.9821513756</c:v>
                </c:pt>
                <c:pt idx="2831">
                  <c:v>27297.953210368189</c:v>
                </c:pt>
                <c:pt idx="2832">
                  <c:v>27307.91420412988</c:v>
                </c:pt>
                <c:pt idx="2833">
                  <c:v>27317.865114574539</c:v>
                </c:pt>
                <c:pt idx="2834">
                  <c:v>27327.80592358813</c:v>
                </c:pt>
                <c:pt idx="2835">
                  <c:v>27337.736613028599</c:v>
                </c:pt>
                <c:pt idx="2836">
                  <c:v>27347.657164725795</c:v>
                </c:pt>
                <c:pt idx="2837">
                  <c:v>27357.567560481322</c:v>
                </c:pt>
                <c:pt idx="2838">
                  <c:v>27367.467782068525</c:v>
                </c:pt>
                <c:pt idx="2839">
                  <c:v>27377.357811232258</c:v>
                </c:pt>
                <c:pt idx="2840">
                  <c:v>27387.2376296888</c:v>
                </c:pt>
                <c:pt idx="2841">
                  <c:v>27397.107219125821</c:v>
                </c:pt>
                <c:pt idx="2842">
                  <c:v>27406.966561202204</c:v>
                </c:pt>
                <c:pt idx="2843">
                  <c:v>27416.815637547927</c:v>
                </c:pt>
                <c:pt idx="2844">
                  <c:v>27426.654429763978</c:v>
                </c:pt>
                <c:pt idx="2845">
                  <c:v>27436.482919422248</c:v>
                </c:pt>
                <c:pt idx="2846">
                  <c:v>27446.301088065378</c:v>
                </c:pt>
                <c:pt idx="2847">
                  <c:v>27456.108917206668</c:v>
                </c:pt>
                <c:pt idx="2848">
                  <c:v>27465.906388329935</c:v>
                </c:pt>
                <c:pt idx="2849">
                  <c:v>27475.693482889474</c:v>
                </c:pt>
                <c:pt idx="2850">
                  <c:v>27485.470182309833</c:v>
                </c:pt>
                <c:pt idx="2851">
                  <c:v>27495.236467985793</c:v>
                </c:pt>
                <c:pt idx="2852">
                  <c:v>27504.992321282145</c:v>
                </c:pt>
                <c:pt idx="2853">
                  <c:v>27514.737723533683</c:v>
                </c:pt>
                <c:pt idx="2854">
                  <c:v>27524.472656045007</c:v>
                </c:pt>
                <c:pt idx="2855">
                  <c:v>27534.197100090438</c:v>
                </c:pt>
                <c:pt idx="2856">
                  <c:v>27543.911036913858</c:v>
                </c:pt>
                <c:pt idx="2857">
                  <c:v>27553.614447728647</c:v>
                </c:pt>
                <c:pt idx="2858">
                  <c:v>27563.307313717494</c:v>
                </c:pt>
                <c:pt idx="2859">
                  <c:v>27572.989616032333</c:v>
                </c:pt>
                <c:pt idx="2860">
                  <c:v>27582.661335794204</c:v>
                </c:pt>
                <c:pt idx="2861">
                  <c:v>27592.32245409309</c:v>
                </c:pt>
                <c:pt idx="2862">
                  <c:v>27601.972951987809</c:v>
                </c:pt>
                <c:pt idx="2863">
                  <c:v>27611.612810506027</c:v>
                </c:pt>
                <c:pt idx="2864">
                  <c:v>27621.242010643611</c:v>
                </c:pt>
                <c:pt idx="2865">
                  <c:v>27630.860533365572</c:v>
                </c:pt>
                <c:pt idx="2866">
                  <c:v>27640.468359604529</c:v>
                </c:pt>
                <c:pt idx="2867">
                  <c:v>27650.065470261765</c:v>
                </c:pt>
                <c:pt idx="2868">
                  <c:v>27659.6518462065</c:v>
                </c:pt>
                <c:pt idx="2869">
                  <c:v>27669.227468275909</c:v>
                </c:pt>
                <c:pt idx="2870">
                  <c:v>27678.792317275016</c:v>
                </c:pt>
                <c:pt idx="2871">
                  <c:v>27688.346373976474</c:v>
                </c:pt>
                <c:pt idx="2872">
                  <c:v>27697.889619120517</c:v>
                </c:pt>
                <c:pt idx="2873">
                  <c:v>27707.422033414801</c:v>
                </c:pt>
                <c:pt idx="2874">
                  <c:v>27716.943597534235</c:v>
                </c:pt>
                <c:pt idx="2875">
                  <c:v>27726.454292120929</c:v>
                </c:pt>
                <c:pt idx="2876">
                  <c:v>27735.954097783932</c:v>
                </c:pt>
                <c:pt idx="2877">
                  <c:v>27745.442995099242</c:v>
                </c:pt>
                <c:pt idx="2878">
                  <c:v>27754.920964609541</c:v>
                </c:pt>
                <c:pt idx="2879">
                  <c:v>27764.387986824135</c:v>
                </c:pt>
                <c:pt idx="2880">
                  <c:v>27773.8440422188</c:v>
                </c:pt>
                <c:pt idx="2881">
                  <c:v>27783.289111235601</c:v>
                </c:pt>
                <c:pt idx="2882">
                  <c:v>27792.723174282812</c:v>
                </c:pt>
                <c:pt idx="2883">
                  <c:v>27802.146211734729</c:v>
                </c:pt>
                <c:pt idx="2884">
                  <c:v>27811.558203931567</c:v>
                </c:pt>
                <c:pt idx="2885">
                  <c:v>27820.959131179257</c:v>
                </c:pt>
                <c:pt idx="2886">
                  <c:v>27830.348973749376</c:v>
                </c:pt>
                <c:pt idx="2887">
                  <c:v>27839.727711878946</c:v>
                </c:pt>
                <c:pt idx="2888">
                  <c:v>27849.095325770308</c:v>
                </c:pt>
                <c:pt idx="2889">
                  <c:v>27858.451795590991</c:v>
                </c:pt>
                <c:pt idx="2890">
                  <c:v>27867.797101473541</c:v>
                </c:pt>
                <c:pt idx="2891">
                  <c:v>27877.131223515353</c:v>
                </c:pt>
                <c:pt idx="2892">
                  <c:v>27886.454141778609</c:v>
                </c:pt>
                <c:pt idx="2893">
                  <c:v>27895.765836290018</c:v>
                </c:pt>
                <c:pt idx="2894">
                  <c:v>27905.066287040732</c:v>
                </c:pt>
                <c:pt idx="2895">
                  <c:v>27914.355473986205</c:v>
                </c:pt>
                <c:pt idx="2896">
                  <c:v>27923.633377045975</c:v>
                </c:pt>
                <c:pt idx="2897">
                  <c:v>27932.89997610357</c:v>
                </c:pt>
                <c:pt idx="2898">
                  <c:v>27942.155251006319</c:v>
                </c:pt>
                <c:pt idx="2899">
                  <c:v>27951.399181565226</c:v>
                </c:pt>
                <c:pt idx="2900">
                  <c:v>27960.631747554802</c:v>
                </c:pt>
                <c:pt idx="2901">
                  <c:v>27969.852928712891</c:v>
                </c:pt>
                <c:pt idx="2902">
                  <c:v>27979.062704740507</c:v>
                </c:pt>
                <c:pt idx="2903">
                  <c:v>27988.26105530174</c:v>
                </c:pt>
                <c:pt idx="2904">
                  <c:v>27997.447960023525</c:v>
                </c:pt>
                <c:pt idx="2905">
                  <c:v>28006.623398495511</c:v>
                </c:pt>
                <c:pt idx="2906">
                  <c:v>28015.787350269871</c:v>
                </c:pt>
                <c:pt idx="2907">
                  <c:v>28024.939794861166</c:v>
                </c:pt>
                <c:pt idx="2908">
                  <c:v>28034.080711746246</c:v>
                </c:pt>
                <c:pt idx="2909">
                  <c:v>28043.210080363886</c:v>
                </c:pt>
                <c:pt idx="2910">
                  <c:v>28052.327880114855</c:v>
                </c:pt>
                <c:pt idx="2911">
                  <c:v>28061.434090361592</c:v>
                </c:pt>
                <c:pt idx="2912">
                  <c:v>28070.528690428135</c:v>
                </c:pt>
                <c:pt idx="2913">
                  <c:v>28079.611659599865</c:v>
                </c:pt>
                <c:pt idx="2914">
                  <c:v>28088.682977123382</c:v>
                </c:pt>
                <c:pt idx="2915">
                  <c:v>28097.742622206362</c:v>
                </c:pt>
                <c:pt idx="2916">
                  <c:v>28106.790574017297</c:v>
                </c:pt>
                <c:pt idx="2917">
                  <c:v>28115.826811685441</c:v>
                </c:pt>
                <c:pt idx="2918">
                  <c:v>28124.851314300533</c:v>
                </c:pt>
                <c:pt idx="2919">
                  <c:v>28133.864060912663</c:v>
                </c:pt>
                <c:pt idx="2920">
                  <c:v>28142.865030532106</c:v>
                </c:pt>
                <c:pt idx="2921">
                  <c:v>28151.854202129121</c:v>
                </c:pt>
                <c:pt idx="2922">
                  <c:v>28160.831554633831</c:v>
                </c:pt>
                <c:pt idx="2923">
                  <c:v>28169.797066935913</c:v>
                </c:pt>
                <c:pt idx="2924">
                  <c:v>28178.750717884555</c:v>
                </c:pt>
                <c:pt idx="2925">
                  <c:v>28187.692486288222</c:v>
                </c:pt>
                <c:pt idx="2926">
                  <c:v>28196.622350914429</c:v>
                </c:pt>
                <c:pt idx="2927">
                  <c:v>28205.540290489764</c:v>
                </c:pt>
                <c:pt idx="2928">
                  <c:v>28214.44628369913</c:v>
                </c:pt>
                <c:pt idx="2929">
                  <c:v>28223.340309186555</c:v>
                </c:pt>
                <c:pt idx="2930">
                  <c:v>28232.222345553859</c:v>
                </c:pt>
                <c:pt idx="2931">
                  <c:v>28241.092371361359</c:v>
                </c:pt>
                <c:pt idx="2932">
                  <c:v>28249.950365127264</c:v>
                </c:pt>
                <c:pt idx="2933">
                  <c:v>28258.79630532752</c:v>
                </c:pt>
                <c:pt idx="2934">
                  <c:v>28267.630170395703</c:v>
                </c:pt>
                <c:pt idx="2935">
                  <c:v>28276.451938722756</c:v>
                </c:pt>
                <c:pt idx="2936">
                  <c:v>28285.261588656835</c:v>
                </c:pt>
                <c:pt idx="2937">
                  <c:v>28294.059098503105</c:v>
                </c:pt>
                <c:pt idx="2938">
                  <c:v>28302.844446523541</c:v>
                </c:pt>
                <c:pt idx="2939">
                  <c:v>28311.61761093669</c:v>
                </c:pt>
                <c:pt idx="2940">
                  <c:v>28320.378569917535</c:v>
                </c:pt>
                <c:pt idx="2941">
                  <c:v>28329.12730159728</c:v>
                </c:pt>
                <c:pt idx="2942">
                  <c:v>28337.863784063098</c:v>
                </c:pt>
                <c:pt idx="2943">
                  <c:v>28346.587995358001</c:v>
                </c:pt>
                <c:pt idx="2944">
                  <c:v>28355.299913480576</c:v>
                </c:pt>
                <c:pt idx="2945">
                  <c:v>28363.9995163848</c:v>
                </c:pt>
                <c:pt idx="2946">
                  <c:v>28372.686781979843</c:v>
                </c:pt>
                <c:pt idx="2947">
                  <c:v>28381.361688129829</c:v>
                </c:pt>
                <c:pt idx="2948">
                  <c:v>28390.024212653687</c:v>
                </c:pt>
                <c:pt idx="2949">
                  <c:v>28398.674333324867</c:v>
                </c:pt>
                <c:pt idx="2950">
                  <c:v>28407.312027871158</c:v>
                </c:pt>
                <c:pt idx="2951">
                  <c:v>28415.937273974501</c:v>
                </c:pt>
                <c:pt idx="2952">
                  <c:v>28424.550049270729</c:v>
                </c:pt>
                <c:pt idx="2953">
                  <c:v>28433.150331349367</c:v>
                </c:pt>
                <c:pt idx="2954">
                  <c:v>28441.738097753427</c:v>
                </c:pt>
                <c:pt idx="2955">
                  <c:v>28450.313325979179</c:v>
                </c:pt>
                <c:pt idx="2956">
                  <c:v>28458.875993475918</c:v>
                </c:pt>
                <c:pt idx="2957">
                  <c:v>28467.426077645749</c:v>
                </c:pt>
                <c:pt idx="2958">
                  <c:v>28475.963555843377</c:v>
                </c:pt>
                <c:pt idx="2959">
                  <c:v>28484.488405375869</c:v>
                </c:pt>
                <c:pt idx="2960">
                  <c:v>28493.000603502416</c:v>
                </c:pt>
                <c:pt idx="2961">
                  <c:v>28501.500127434123</c:v>
                </c:pt>
                <c:pt idx="2962">
                  <c:v>28509.98695433377</c:v>
                </c:pt>
                <c:pt idx="2963">
                  <c:v>28518.461061315611</c:v>
                </c:pt>
                <c:pt idx="2964">
                  <c:v>28526.922425445071</c:v>
                </c:pt>
                <c:pt idx="2965">
                  <c:v>28535.371023738568</c:v>
                </c:pt>
                <c:pt idx="2966">
                  <c:v>28543.806833163282</c:v>
                </c:pt>
                <c:pt idx="2967">
                  <c:v>28552.229830636865</c:v>
                </c:pt>
                <c:pt idx="2968">
                  <c:v>28560.639993027286</c:v>
                </c:pt>
                <c:pt idx="2969">
                  <c:v>28569.037297152448</c:v>
                </c:pt>
                <c:pt idx="2970">
                  <c:v>28577.421719780159</c:v>
                </c:pt>
                <c:pt idx="2971">
                  <c:v>28585.793237627666</c:v>
                </c:pt>
                <c:pt idx="2972">
                  <c:v>28594.151827361558</c:v>
                </c:pt>
                <c:pt idx="2973">
                  <c:v>28602.497465597466</c:v>
                </c:pt>
                <c:pt idx="2974">
                  <c:v>28610.830128899779</c:v>
                </c:pt>
                <c:pt idx="2975">
                  <c:v>28619.149793781478</c:v>
                </c:pt>
                <c:pt idx="2976">
                  <c:v>28627.456436703829</c:v>
                </c:pt>
                <c:pt idx="2977">
                  <c:v>28635.750034076136</c:v>
                </c:pt>
                <c:pt idx="2978">
                  <c:v>28644.030562255444</c:v>
                </c:pt>
                <c:pt idx="2979">
                  <c:v>28652.297997546415</c:v>
                </c:pt>
                <c:pt idx="2980">
                  <c:v>28660.552316200905</c:v>
                </c:pt>
                <c:pt idx="2981">
                  <c:v>28668.793494417805</c:v>
                </c:pt>
                <c:pt idx="2982">
                  <c:v>28677.021508342743</c:v>
                </c:pt>
                <c:pt idx="2983">
                  <c:v>28685.236334067824</c:v>
                </c:pt>
                <c:pt idx="2984">
                  <c:v>28693.437947631388</c:v>
                </c:pt>
                <c:pt idx="2985">
                  <c:v>28701.626325017696</c:v>
                </c:pt>
                <c:pt idx="2986">
                  <c:v>28709.801442156706</c:v>
                </c:pt>
                <c:pt idx="2987">
                  <c:v>28717.963274923746</c:v>
                </c:pt>
                <c:pt idx="2988">
                  <c:v>28726.111799139326</c:v>
                </c:pt>
                <c:pt idx="2989">
                  <c:v>28734.246990568776</c:v>
                </c:pt>
                <c:pt idx="2990">
                  <c:v>28742.368824921978</c:v>
                </c:pt>
                <c:pt idx="2991">
                  <c:v>28750.477277853275</c:v>
                </c:pt>
                <c:pt idx="2992">
                  <c:v>28758.572324960638</c:v>
                </c:pt>
                <c:pt idx="2993">
                  <c:v>28766.65394178635</c:v>
                </c:pt>
                <c:pt idx="2994">
                  <c:v>28774.722103815577</c:v>
                </c:pt>
                <c:pt idx="2995">
                  <c:v>28782.776786476985</c:v>
                </c:pt>
                <c:pt idx="2996">
                  <c:v>28790.817965142036</c:v>
                </c:pt>
                <c:pt idx="2997">
                  <c:v>28798.845615124741</c:v>
                </c:pt>
                <c:pt idx="2998">
                  <c:v>28806.859711681434</c:v>
                </c:pt>
                <c:pt idx="2999">
                  <c:v>28814.860230010403</c:v>
                </c:pt>
                <c:pt idx="3000">
                  <c:v>28822.847145251711</c:v>
                </c:pt>
                <c:pt idx="3001">
                  <c:v>28830.820432486726</c:v>
                </c:pt>
                <c:pt idx="3002">
                  <c:v>28838.78006673796</c:v>
                </c:pt>
                <c:pt idx="3003">
                  <c:v>28846.726022968727</c:v>
                </c:pt>
                <c:pt idx="3004">
                  <c:v>28854.658276082781</c:v>
                </c:pt>
                <c:pt idx="3005">
                  <c:v>28862.576800924111</c:v>
                </c:pt>
                <c:pt idx="3006">
                  <c:v>28870.481572276552</c:v>
                </c:pt>
                <c:pt idx="3007">
                  <c:v>28878.372564863468</c:v>
                </c:pt>
                <c:pt idx="3008">
                  <c:v>28886.249753347503</c:v>
                </c:pt>
                <c:pt idx="3009">
                  <c:v>28894.113112330233</c:v>
                </c:pt>
                <c:pt idx="3010">
                  <c:v>28901.962616351804</c:v>
                </c:pt>
                <c:pt idx="3011">
                  <c:v>28909.798239890657</c:v>
                </c:pt>
                <c:pt idx="3012">
                  <c:v>28917.619957363226</c:v>
                </c:pt>
                <c:pt idx="3013">
                  <c:v>28925.427743123539</c:v>
                </c:pt>
                <c:pt idx="3014">
                  <c:v>28933.221571462978</c:v>
                </c:pt>
                <c:pt idx="3015">
                  <c:v>28941.001416609877</c:v>
                </c:pt>
                <c:pt idx="3016">
                  <c:v>28948.767252729202</c:v>
                </c:pt>
                <c:pt idx="3017">
                  <c:v>28956.519053922264</c:v>
                </c:pt>
                <c:pt idx="3018">
                  <c:v>28964.256794226327</c:v>
                </c:pt>
                <c:pt idx="3019">
                  <c:v>28971.980447614293</c:v>
                </c:pt>
                <c:pt idx="3020">
                  <c:v>28979.689987994319</c:v>
                </c:pt>
                <c:pt idx="3021">
                  <c:v>28987.385389209572</c:v>
                </c:pt>
                <c:pt idx="3022">
                  <c:v>28995.066625037784</c:v>
                </c:pt>
                <c:pt idx="3023">
                  <c:v>29002.733669190915</c:v>
                </c:pt>
                <c:pt idx="3024">
                  <c:v>29010.386495314851</c:v>
                </c:pt>
                <c:pt idx="3025">
                  <c:v>29018.025076988994</c:v>
                </c:pt>
                <c:pt idx="3026">
                  <c:v>29025.649387725953</c:v>
                </c:pt>
                <c:pt idx="3027">
                  <c:v>29033.259400971154</c:v>
                </c:pt>
                <c:pt idx="3028">
                  <c:v>29040.855090102446</c:v>
                </c:pt>
                <c:pt idx="3029">
                  <c:v>29048.436428429817</c:v>
                </c:pt>
                <c:pt idx="3030">
                  <c:v>29056.003389194942</c:v>
                </c:pt>
                <c:pt idx="3031">
                  <c:v>29063.555945570886</c:v>
                </c:pt>
                <c:pt idx="3032">
                  <c:v>29071.094070661675</c:v>
                </c:pt>
                <c:pt idx="3033">
                  <c:v>29078.617737501932</c:v>
                </c:pt>
                <c:pt idx="3034">
                  <c:v>29086.1269190565</c:v>
                </c:pt>
                <c:pt idx="3035">
                  <c:v>29093.621588220085</c:v>
                </c:pt>
                <c:pt idx="3036">
                  <c:v>29101.101717816819</c:v>
                </c:pt>
                <c:pt idx="3037">
                  <c:v>29108.567280599942</c:v>
                </c:pt>
                <c:pt idx="3038">
                  <c:v>29116.018249251334</c:v>
                </c:pt>
                <c:pt idx="3039">
                  <c:v>29123.454596381172</c:v>
                </c:pt>
                <c:pt idx="3040">
                  <c:v>29130.876294527512</c:v>
                </c:pt>
                <c:pt idx="3041">
                  <c:v>29138.283316155925</c:v>
                </c:pt>
                <c:pt idx="3042">
                  <c:v>29145.675633659008</c:v>
                </c:pt>
                <c:pt idx="3043">
                  <c:v>29153.053219356087</c:v>
                </c:pt>
                <c:pt idx="3044">
                  <c:v>29160.416045492755</c:v>
                </c:pt>
                <c:pt idx="3045">
                  <c:v>29167.764084240436</c:v>
                </c:pt>
                <c:pt idx="3046">
                  <c:v>29175.097307695993</c:v>
                </c:pt>
                <c:pt idx="3047">
                  <c:v>29182.415687881345</c:v>
                </c:pt>
                <c:pt idx="3048">
                  <c:v>29189.719196742997</c:v>
                </c:pt>
                <c:pt idx="3049">
                  <c:v>29197.007806151603</c:v>
                </c:pt>
                <c:pt idx="3050">
                  <c:v>29204.281487901622</c:v>
                </c:pt>
                <c:pt idx="3051">
                  <c:v>29211.540213710774</c:v>
                </c:pt>
                <c:pt idx="3052">
                  <c:v>29218.7839552197</c:v>
                </c:pt>
                <c:pt idx="3053">
                  <c:v>29226.012683991477</c:v>
                </c:pt>
                <c:pt idx="3054">
                  <c:v>29233.226371511253</c:v>
                </c:pt>
                <c:pt idx="3055">
                  <c:v>29240.424989185503</c:v>
                </c:pt>
                <c:pt idx="3056">
                  <c:v>29247.608508342073</c:v>
                </c:pt>
                <c:pt idx="3057">
                  <c:v>29254.776900229335</c:v>
                </c:pt>
                <c:pt idx="3058">
                  <c:v>29261.930136015941</c:v>
                </c:pt>
                <c:pt idx="3059">
                  <c:v>29269.068186790228</c:v>
                </c:pt>
                <c:pt idx="3060">
                  <c:v>29276.191023559833</c:v>
                </c:pt>
                <c:pt idx="3061">
                  <c:v>29283.298617251206</c:v>
                </c:pt>
                <c:pt idx="3062">
                  <c:v>29290.390938709173</c:v>
                </c:pt>
                <c:pt idx="3063">
                  <c:v>29297.46795869639</c:v>
                </c:pt>
                <c:pt idx="3064">
                  <c:v>29304.529647892952</c:v>
                </c:pt>
                <c:pt idx="3065">
                  <c:v>29311.575976895831</c:v>
                </c:pt>
                <c:pt idx="3066">
                  <c:v>29318.606916218465</c:v>
                </c:pt>
                <c:pt idx="3067">
                  <c:v>29325.622436290229</c:v>
                </c:pt>
                <c:pt idx="3068">
                  <c:v>29332.622507455926</c:v>
                </c:pt>
                <c:pt idx="3069">
                  <c:v>29339.607099975343</c:v>
                </c:pt>
                <c:pt idx="3070">
                  <c:v>29346.576184022728</c:v>
                </c:pt>
                <c:pt idx="3071">
                  <c:v>29353.529729686215</c:v>
                </c:pt>
                <c:pt idx="3072">
                  <c:v>29360.467706967458</c:v>
                </c:pt>
                <c:pt idx="3073">
                  <c:v>29367.390085781044</c:v>
                </c:pt>
                <c:pt idx="3074">
                  <c:v>29374.296835953908</c:v>
                </c:pt>
                <c:pt idx="3075">
                  <c:v>29381.187927224913</c:v>
                </c:pt>
                <c:pt idx="3076">
                  <c:v>29388.063329244305</c:v>
                </c:pt>
                <c:pt idx="3077">
                  <c:v>29394.923011573159</c:v>
                </c:pt>
                <c:pt idx="3078">
                  <c:v>29401.766943682869</c:v>
                </c:pt>
                <c:pt idx="3079">
                  <c:v>29408.59509495457</c:v>
                </c:pt>
                <c:pt idx="3080">
                  <c:v>29415.407434678658</c:v>
                </c:pt>
                <c:pt idx="3081">
                  <c:v>29422.203932054195</c:v>
                </c:pt>
                <c:pt idx="3082">
                  <c:v>29428.984556188363</c:v>
                </c:pt>
                <c:pt idx="3083">
                  <c:v>29435.749276095958</c:v>
                </c:pt>
                <c:pt idx="3084">
                  <c:v>29442.498060698756</c:v>
                </c:pt>
                <c:pt idx="3085">
                  <c:v>29449.230878824994</c:v>
                </c:pt>
                <c:pt idx="3086">
                  <c:v>29455.947699208817</c:v>
                </c:pt>
                <c:pt idx="3087">
                  <c:v>29462.648490489635</c:v>
                </c:pt>
                <c:pt idx="3088">
                  <c:v>29469.333221211622</c:v>
                </c:pt>
                <c:pt idx="3089">
                  <c:v>29476.001859823096</c:v>
                </c:pt>
                <c:pt idx="3090">
                  <c:v>29482.654374675938</c:v>
                </c:pt>
                <c:pt idx="3091">
                  <c:v>29489.290734024973</c:v>
                </c:pt>
                <c:pt idx="3092">
                  <c:v>29495.910906027406</c:v>
                </c:pt>
                <c:pt idx="3093">
                  <c:v>29502.514858742241</c:v>
                </c:pt>
                <c:pt idx="3094">
                  <c:v>29509.102560129602</c:v>
                </c:pt>
                <c:pt idx="3095">
                  <c:v>29515.673978050163</c:v>
                </c:pt>
                <c:pt idx="3096">
                  <c:v>29522.229080264544</c:v>
                </c:pt>
                <c:pt idx="3097">
                  <c:v>29528.767834432667</c:v>
                </c:pt>
                <c:pt idx="3098">
                  <c:v>29535.290208113118</c:v>
                </c:pt>
                <c:pt idx="3099">
                  <c:v>29541.796168762507</c:v>
                </c:pt>
                <c:pt idx="3100">
                  <c:v>29548.285683734906</c:v>
                </c:pt>
                <c:pt idx="3101">
                  <c:v>29554.758720281105</c:v>
                </c:pt>
                <c:pt idx="3102">
                  <c:v>29561.215245547995</c:v>
                </c:pt>
                <c:pt idx="3103">
                  <c:v>29567.655226577917</c:v>
                </c:pt>
                <c:pt idx="3104">
                  <c:v>29574.078630308064</c:v>
                </c:pt>
                <c:pt idx="3105">
                  <c:v>29580.485423569677</c:v>
                </c:pt>
                <c:pt idx="3106">
                  <c:v>29586.875573087491</c:v>
                </c:pt>
                <c:pt idx="3107">
                  <c:v>29593.249045479013</c:v>
                </c:pt>
                <c:pt idx="3108">
                  <c:v>29599.605807253829</c:v>
                </c:pt>
                <c:pt idx="3109">
                  <c:v>29605.945824812945</c:v>
                </c:pt>
                <c:pt idx="3110">
                  <c:v>29612.26906444801</c:v>
                </c:pt>
                <c:pt idx="3111">
                  <c:v>29618.57549234078</c:v>
                </c:pt>
                <c:pt idx="3112">
                  <c:v>29624.865074562193</c:v>
                </c:pt>
                <c:pt idx="3113">
                  <c:v>29631.13777707185</c:v>
                </c:pt>
                <c:pt idx="3114">
                  <c:v>29637.393565717171</c:v>
                </c:pt>
                <c:pt idx="3115">
                  <c:v>29643.632406232708</c:v>
                </c:pt>
                <c:pt idx="3116">
                  <c:v>29649.854264239439</c:v>
                </c:pt>
                <c:pt idx="3117">
                  <c:v>29656.059105243963</c:v>
                </c:pt>
                <c:pt idx="3118">
                  <c:v>29662.246894637887</c:v>
                </c:pt>
                <c:pt idx="3119">
                  <c:v>29668.417597696774</c:v>
                </c:pt>
                <c:pt idx="3120">
                  <c:v>29674.571179579787</c:v>
                </c:pt>
                <c:pt idx="3121">
                  <c:v>29680.707605328644</c:v>
                </c:pt>
                <c:pt idx="3122">
                  <c:v>29686.826839866939</c:v>
                </c:pt>
                <c:pt idx="3123">
                  <c:v>29692.928847999334</c:v>
                </c:pt>
                <c:pt idx="3124">
                  <c:v>29699.01359441083</c:v>
                </c:pt>
                <c:pt idx="3125">
                  <c:v>29705.081043665879</c:v>
                </c:pt>
                <c:pt idx="3126">
                  <c:v>29711.131160207653</c:v>
                </c:pt>
                <c:pt idx="3127">
                  <c:v>29717.163908357208</c:v>
                </c:pt>
                <c:pt idx="3128">
                  <c:v>29723.179252312715</c:v>
                </c:pt>
                <c:pt idx="3129">
                  <c:v>29729.177156148569</c:v>
                </c:pt>
                <c:pt idx="3130">
                  <c:v>29735.157583814595</c:v>
                </c:pt>
                <c:pt idx="3131">
                  <c:v>29741.120499135206</c:v>
                </c:pt>
                <c:pt idx="3132">
                  <c:v>29747.065865808567</c:v>
                </c:pt>
                <c:pt idx="3133">
                  <c:v>29752.99364740571</c:v>
                </c:pt>
                <c:pt idx="3134">
                  <c:v>29758.903807369745</c:v>
                </c:pt>
                <c:pt idx="3135">
                  <c:v>29764.796309014881</c:v>
                </c:pt>
                <c:pt idx="3136">
                  <c:v>29770.671115525678</c:v>
                </c:pt>
                <c:pt idx="3137">
                  <c:v>29776.528189956054</c:v>
                </c:pt>
                <c:pt idx="3138">
                  <c:v>29782.367495228449</c:v>
                </c:pt>
                <c:pt idx="3139">
                  <c:v>29788.188994132899</c:v>
                </c:pt>
                <c:pt idx="3140">
                  <c:v>29793.992649326159</c:v>
                </c:pt>
                <c:pt idx="3141">
                  <c:v>29799.778423330739</c:v>
                </c:pt>
                <c:pt idx="3142">
                  <c:v>29805.54627853405</c:v>
                </c:pt>
                <c:pt idx="3143">
                  <c:v>29811.296177187363</c:v>
                </c:pt>
                <c:pt idx="3144">
                  <c:v>29817.028081404973</c:v>
                </c:pt>
                <c:pt idx="3145">
                  <c:v>29822.741953163219</c:v>
                </c:pt>
                <c:pt idx="3146">
                  <c:v>29828.437754299441</c:v>
                </c:pt>
                <c:pt idx="3147">
                  <c:v>29834.115446511118</c:v>
                </c:pt>
                <c:pt idx="3148">
                  <c:v>29839.774991354832</c:v>
                </c:pt>
                <c:pt idx="3149">
                  <c:v>29845.41635024529</c:v>
                </c:pt>
                <c:pt idx="3150">
                  <c:v>29851.039484454337</c:v>
                </c:pt>
                <c:pt idx="3151">
                  <c:v>29856.644355109976</c:v>
                </c:pt>
                <c:pt idx="3152">
                  <c:v>29862.230923195231</c:v>
                </c:pt>
                <c:pt idx="3153">
                  <c:v>29867.799149547282</c:v>
                </c:pt>
                <c:pt idx="3154">
                  <c:v>29873.348994856322</c:v>
                </c:pt>
                <c:pt idx="3155">
                  <c:v>29878.880419664558</c:v>
                </c:pt>
                <c:pt idx="3156">
                  <c:v>29884.39338436511</c:v>
                </c:pt>
                <c:pt idx="3157">
                  <c:v>29889.887849201015</c:v>
                </c:pt>
                <c:pt idx="3158">
                  <c:v>29895.363774264086</c:v>
                </c:pt>
                <c:pt idx="3159">
                  <c:v>29900.821119493841</c:v>
                </c:pt>
                <c:pt idx="3160">
                  <c:v>29906.25984467645</c:v>
                </c:pt>
                <c:pt idx="3161">
                  <c:v>29911.679909443534</c:v>
                </c:pt>
                <c:pt idx="3162">
                  <c:v>29917.081273271164</c:v>
                </c:pt>
                <c:pt idx="3163">
                  <c:v>29922.463895478642</c:v>
                </c:pt>
                <c:pt idx="3164">
                  <c:v>29927.827735227398</c:v>
                </c:pt>
                <c:pt idx="3165">
                  <c:v>29933.172751519785</c:v>
                </c:pt>
                <c:pt idx="3166">
                  <c:v>29938.498903198044</c:v>
                </c:pt>
                <c:pt idx="3167">
                  <c:v>29943.806148942993</c:v>
                </c:pt>
                <c:pt idx="3168">
                  <c:v>29949.094447272884</c:v>
                </c:pt>
                <c:pt idx="3169">
                  <c:v>29954.363756542265</c:v>
                </c:pt>
                <c:pt idx="3170">
                  <c:v>29959.61403494066</c:v>
                </c:pt>
                <c:pt idx="3171">
                  <c:v>29964.845240491471</c:v>
                </c:pt>
                <c:pt idx="3172">
                  <c:v>29970.057331050637</c:v>
                </c:pt>
                <c:pt idx="3173">
                  <c:v>29975.250264305454</c:v>
                </c:pt>
                <c:pt idx="3174">
                  <c:v>29980.423997773287</c:v>
                </c:pt>
                <c:pt idx="3175">
                  <c:v>29985.5784888003</c:v>
                </c:pt>
                <c:pt idx="3176">
                  <c:v>29990.713694560189</c:v>
                </c:pt>
                <c:pt idx="3177">
                  <c:v>29995.829572052888</c:v>
                </c:pt>
                <c:pt idx="3178">
                  <c:v>30000.926078103235</c:v>
                </c:pt>
                <c:pt idx="3179">
                  <c:v>30006.003169359639</c:v>
                </c:pt>
                <c:pt idx="3180">
                  <c:v>30011.060802292803</c:v>
                </c:pt>
                <c:pt idx="3181">
                  <c:v>30016.09893319432</c:v>
                </c:pt>
                <c:pt idx="3182">
                  <c:v>30021.117518175353</c:v>
                </c:pt>
                <c:pt idx="3183">
                  <c:v>30026.116513165096</c:v>
                </c:pt>
                <c:pt idx="3184">
                  <c:v>30031.095873909708</c:v>
                </c:pt>
                <c:pt idx="3185">
                  <c:v>30036.055555970579</c:v>
                </c:pt>
                <c:pt idx="3186">
                  <c:v>30040.995514723105</c:v>
                </c:pt>
                <c:pt idx="3187">
                  <c:v>30045.915705355161</c:v>
                </c:pt>
                <c:pt idx="3188">
                  <c:v>30050.816082865698</c:v>
                </c:pt>
                <c:pt idx="3189">
                  <c:v>30055.696602063257</c:v>
                </c:pt>
                <c:pt idx="3190">
                  <c:v>30060.557217564499</c:v>
                </c:pt>
                <c:pt idx="3191">
                  <c:v>30065.397883792677</c:v>
                </c:pt>
                <c:pt idx="3192">
                  <c:v>30070.218554976156</c:v>
                </c:pt>
                <c:pt idx="3193">
                  <c:v>30075.01918514691</c:v>
                </c:pt>
                <c:pt idx="3194">
                  <c:v>30079.7997281389</c:v>
                </c:pt>
                <c:pt idx="3195">
                  <c:v>30084.560137586603</c:v>
                </c:pt>
                <c:pt idx="3196">
                  <c:v>30089.300366923359</c:v>
                </c:pt>
                <c:pt idx="3197">
                  <c:v>30094.020369379828</c:v>
                </c:pt>
                <c:pt idx="3198">
                  <c:v>30098.720097982361</c:v>
                </c:pt>
                <c:pt idx="3199">
                  <c:v>30103.399505551366</c:v>
                </c:pt>
                <c:pt idx="3200">
                  <c:v>30108.058544699714</c:v>
                </c:pt>
                <c:pt idx="3201">
                  <c:v>30112.697167830982</c:v>
                </c:pt>
                <c:pt idx="3202">
                  <c:v>30117.315327137847</c:v>
                </c:pt>
                <c:pt idx="3203">
                  <c:v>30121.912974600385</c:v>
                </c:pt>
                <c:pt idx="3204">
                  <c:v>30126.490061984317</c:v>
                </c:pt>
                <c:pt idx="3205">
                  <c:v>30131.046540839299</c:v>
                </c:pt>
                <c:pt idx="3206">
                  <c:v>30135.582362497185</c:v>
                </c:pt>
                <c:pt idx="3207">
                  <c:v>30140.097478070194</c:v>
                </c:pt>
                <c:pt idx="3208">
                  <c:v>30144.591838449182</c:v>
                </c:pt>
                <c:pt idx="3209">
                  <c:v>30149.065394301797</c:v>
                </c:pt>
                <c:pt idx="3210">
                  <c:v>30153.518096070671</c:v>
                </c:pt>
                <c:pt idx="3211">
                  <c:v>30157.949893971523</c:v>
                </c:pt>
                <c:pt idx="3212">
                  <c:v>30162.360737991352</c:v>
                </c:pt>
                <c:pt idx="3213">
                  <c:v>30166.750577886465</c:v>
                </c:pt>
                <c:pt idx="3214">
                  <c:v>30171.119363180653</c:v>
                </c:pt>
                <c:pt idx="3215">
                  <c:v>30175.467043163178</c:v>
                </c:pt>
                <c:pt idx="3216">
                  <c:v>30179.79356688687</c:v>
                </c:pt>
                <c:pt idx="3217">
                  <c:v>30184.098883166087</c:v>
                </c:pt>
                <c:pt idx="3218">
                  <c:v>30188.382940574807</c:v>
                </c:pt>
                <c:pt idx="3219">
                  <c:v>30192.645687444514</c:v>
                </c:pt>
                <c:pt idx="3220">
                  <c:v>30196.887071862191</c:v>
                </c:pt>
                <c:pt idx="3221">
                  <c:v>30201.107041668278</c:v>
                </c:pt>
                <c:pt idx="3222">
                  <c:v>30205.30554445451</c:v>
                </c:pt>
                <c:pt idx="3223">
                  <c:v>30209.482527561882</c:v>
                </c:pt>
                <c:pt idx="3224">
                  <c:v>30213.637938078435</c:v>
                </c:pt>
                <c:pt idx="3225">
                  <c:v>30217.771722837151</c:v>
                </c:pt>
                <c:pt idx="3226">
                  <c:v>30221.883828413709</c:v>
                </c:pt>
                <c:pt idx="3227">
                  <c:v>30225.974201124347</c:v>
                </c:pt>
                <c:pt idx="3228">
                  <c:v>30230.042787023496</c:v>
                </c:pt>
                <c:pt idx="3229">
                  <c:v>30234.08953190166</c:v>
                </c:pt>
                <c:pt idx="3230">
                  <c:v>30238.114381283031</c:v>
                </c:pt>
                <c:pt idx="3231">
                  <c:v>30242.11728042319</c:v>
                </c:pt>
                <c:pt idx="3232">
                  <c:v>30246.098174306768</c:v>
                </c:pt>
                <c:pt idx="3233">
                  <c:v>30250.057007645068</c:v>
                </c:pt>
                <c:pt idx="3234">
                  <c:v>30253.993724873661</c:v>
                </c:pt>
                <c:pt idx="3235">
                  <c:v>30257.90827014999</c:v>
                </c:pt>
                <c:pt idx="3236">
                  <c:v>30261.800587350826</c:v>
                </c:pt>
                <c:pt idx="3237">
                  <c:v>30265.670620069886</c:v>
                </c:pt>
                <c:pt idx="3238">
                  <c:v>30269.518311615258</c:v>
                </c:pt>
                <c:pt idx="3239">
                  <c:v>30273.343605006859</c:v>
                </c:pt>
                <c:pt idx="3240">
                  <c:v>30277.146442973877</c:v>
                </c:pt>
                <c:pt idx="3241">
                  <c:v>30280.926767952122</c:v>
                </c:pt>
                <c:pt idx="3242">
                  <c:v>30284.68452208145</c:v>
                </c:pt>
                <c:pt idx="3243">
                  <c:v>30288.419647203042</c:v>
                </c:pt>
                <c:pt idx="3244">
                  <c:v>30292.132084856727</c:v>
                </c:pt>
                <c:pt idx="3245">
                  <c:v>30295.82177627823</c:v>
                </c:pt>
                <c:pt idx="3246">
                  <c:v>30299.488662396445</c:v>
                </c:pt>
                <c:pt idx="3247">
                  <c:v>30303.132683830489</c:v>
                </c:pt>
                <c:pt idx="3248">
                  <c:v>30306.753780887131</c:v>
                </c:pt>
                <c:pt idx="3249">
                  <c:v>30310.351893557661</c:v>
                </c:pt>
                <c:pt idx="3250">
                  <c:v>30313.926961515124</c:v>
                </c:pt>
                <c:pt idx="3251">
                  <c:v>30317.478924111361</c:v>
                </c:pt>
                <c:pt idx="3252">
                  <c:v>30321.007720373971</c:v>
                </c:pt>
                <c:pt idx="3253">
                  <c:v>30324.513289003375</c:v>
                </c:pt>
                <c:pt idx="3254">
                  <c:v>30327.995568369715</c:v>
                </c:pt>
                <c:pt idx="3255">
                  <c:v>30331.454496509756</c:v>
                </c:pt>
                <c:pt idx="3256">
                  <c:v>30334.890011123814</c:v>
                </c:pt>
                <c:pt idx="3257">
                  <c:v>30338.302049572507</c:v>
                </c:pt>
                <c:pt idx="3258">
                  <c:v>30341.690548873634</c:v>
                </c:pt>
                <c:pt idx="3259">
                  <c:v>30345.055445698839</c:v>
                </c:pt>
                <c:pt idx="3260">
                  <c:v>30348.396676370416</c:v>
                </c:pt>
                <c:pt idx="3261">
                  <c:v>30351.714176857859</c:v>
                </c:pt>
                <c:pt idx="3262">
                  <c:v>30355.007882774611</c:v>
                </c:pt>
                <c:pt idx="3263">
                  <c:v>30358.277729374571</c:v>
                </c:pt>
                <c:pt idx="3264">
                  <c:v>30361.52365154865</c:v>
                </c:pt>
                <c:pt idx="3265">
                  <c:v>30364.745583821266</c:v>
                </c:pt>
                <c:pt idx="3266">
                  <c:v>30367.943460346818</c:v>
                </c:pt>
                <c:pt idx="3267">
                  <c:v>30371.117214906084</c:v>
                </c:pt>
                <c:pt idx="3268">
                  <c:v>30374.266780902501</c:v>
                </c:pt>
                <c:pt idx="3269">
                  <c:v>30377.392091358586</c:v>
                </c:pt>
                <c:pt idx="3270">
                  <c:v>30380.493078912154</c:v>
                </c:pt>
                <c:pt idx="3271">
                  <c:v>30383.569675812505</c:v>
                </c:pt>
                <c:pt idx="3272">
                  <c:v>30386.621813916623</c:v>
                </c:pt>
                <c:pt idx="3273">
                  <c:v>30389.649424685289</c:v>
                </c:pt>
                <c:pt idx="3274">
                  <c:v>30392.652439179084</c:v>
                </c:pt>
                <c:pt idx="3275">
                  <c:v>30395.630788054485</c:v>
                </c:pt>
                <c:pt idx="3276">
                  <c:v>30398.584401559798</c:v>
                </c:pt>
                <c:pt idx="3277">
                  <c:v>30401.513209530971</c:v>
                </c:pt>
                <c:pt idx="3278">
                  <c:v>30404.417141387588</c:v>
                </c:pt>
                <c:pt idx="3279">
                  <c:v>30407.296126128553</c:v>
                </c:pt>
                <c:pt idx="3280">
                  <c:v>30410.150092327847</c:v>
                </c:pt>
                <c:pt idx="3281">
                  <c:v>30412.978968130235</c:v>
                </c:pt>
                <c:pt idx="3282">
                  <c:v>30415.78268124687</c:v>
                </c:pt>
                <c:pt idx="3283">
                  <c:v>30418.561158950826</c:v>
                </c:pt>
                <c:pt idx="3284">
                  <c:v>30421.314328072658</c:v>
                </c:pt>
                <c:pt idx="3285">
                  <c:v>30424.042114995769</c:v>
                </c:pt>
                <c:pt idx="3286">
                  <c:v>30426.744445651846</c:v>
                </c:pt>
                <c:pt idx="3287">
                  <c:v>30429.421245516121</c:v>
                </c:pt>
                <c:pt idx="3288">
                  <c:v>30432.072439602634</c:v>
                </c:pt>
                <c:pt idx="3289">
                  <c:v>30434.697952459421</c:v>
                </c:pt>
                <c:pt idx="3290">
                  <c:v>30437.29770816366</c:v>
                </c:pt>
                <c:pt idx="3291">
                  <c:v>30439.871630316626</c:v>
                </c:pt>
                <c:pt idx="3292">
                  <c:v>30442.419642038778</c:v>
                </c:pt>
                <c:pt idx="3293">
                  <c:v>30444.941665964558</c:v>
                </c:pt>
                <c:pt idx="3294">
                  <c:v>30447.437624237289</c:v>
                </c:pt>
                <c:pt idx="3295">
                  <c:v>30449.907438503931</c:v>
                </c:pt>
                <c:pt idx="3296">
                  <c:v>30452.351029909743</c:v>
                </c:pt>
                <c:pt idx="3297">
                  <c:v>30454.768319092902</c:v>
                </c:pt>
                <c:pt idx="3298">
                  <c:v>30457.159226179047</c:v>
                </c:pt>
                <c:pt idx="3299">
                  <c:v>30459.523670775725</c:v>
                </c:pt>
                <c:pt idx="3300">
                  <c:v>30461.861571966761</c:v>
                </c:pt>
                <c:pt idx="3301">
                  <c:v>30464.17284830656</c:v>
                </c:pt>
                <c:pt idx="3302">
                  <c:v>30466.457417814272</c:v>
                </c:pt>
                <c:pt idx="3303">
                  <c:v>30468.715197968049</c:v>
                </c:pt>
                <c:pt idx="3304">
                  <c:v>30470.946105698931</c:v>
                </c:pt>
                <c:pt idx="3305">
                  <c:v>30473.150057384861</c:v>
                </c:pt>
                <c:pt idx="3306">
                  <c:v>30475.32696884458</c:v>
                </c:pt>
                <c:pt idx="3307">
                  <c:v>30477.476755331365</c:v>
                </c:pt>
                <c:pt idx="3308">
                  <c:v>30479.599331526719</c:v>
                </c:pt>
                <c:pt idx="3309">
                  <c:v>30481.69461153396</c:v>
                </c:pt>
                <c:pt idx="3310">
                  <c:v>30483.762508871761</c:v>
                </c:pt>
                <c:pt idx="3311">
                  <c:v>30485.802936467375</c:v>
                </c:pt>
                <c:pt idx="3312">
                  <c:v>30487.815806650164</c:v>
                </c:pt>
                <c:pt idx="3313">
                  <c:v>30489.801031144663</c:v>
                </c:pt>
                <c:pt idx="3314">
                  <c:v>30491.758521063661</c:v>
                </c:pt>
                <c:pt idx="3315">
                  <c:v>30493.688186901258</c:v>
                </c:pt>
                <c:pt idx="3316">
                  <c:v>30495.589938525685</c:v>
                </c:pt>
                <c:pt idx="3317">
                  <c:v>30497.463685172079</c:v>
                </c:pt>
                <c:pt idx="3318">
                  <c:v>30499.309335435199</c:v>
                </c:pt>
                <c:pt idx="3319">
                  <c:v>30501.126797261917</c:v>
                </c:pt>
                <c:pt idx="3320">
                  <c:v>30502.91597794367</c:v>
                </c:pt>
                <c:pt idx="3321">
                  <c:v>30504.676784108779</c:v>
                </c:pt>
                <c:pt idx="3322">
                  <c:v>30506.409121714642</c:v>
                </c:pt>
                <c:pt idx="3323">
                  <c:v>30508.112896039776</c:v>
                </c:pt>
                <c:pt idx="3324">
                  <c:v>30509.788011675846</c:v>
                </c:pt>
                <c:pt idx="3325">
                  <c:v>30511.434372519383</c:v>
                </c:pt>
                <c:pt idx="3326">
                  <c:v>30513.051881763557</c:v>
                </c:pt>
                <c:pt idx="3327">
                  <c:v>30514.640441889711</c:v>
                </c:pt>
                <c:pt idx="3328">
                  <c:v>30516.199954658761</c:v>
                </c:pt>
                <c:pt idx="3329">
                  <c:v>30517.73032110255</c:v>
                </c:pt>
                <c:pt idx="3330">
                  <c:v>30519.231441514916</c:v>
                </c:pt>
                <c:pt idx="3331">
                  <c:v>30520.703215442751</c:v>
                </c:pt>
                <c:pt idx="3332">
                  <c:v>30522.145541676888</c:v>
                </c:pt>
                <c:pt idx="3333">
                  <c:v>30523.558318242714</c:v>
                </c:pt>
                <c:pt idx="3334">
                  <c:v>30524.941442390846</c:v>
                </c:pt>
                <c:pt idx="3335">
                  <c:v>30526.294810587489</c:v>
                </c:pt>
                <c:pt idx="3336">
                  <c:v>30527.618318504617</c:v>
                </c:pt>
                <c:pt idx="3337">
                  <c:v>30528.911861010223</c:v>
                </c:pt>
                <c:pt idx="3338">
                  <c:v>30530.175332158065</c:v>
                </c:pt>
                <c:pt idx="3339">
                  <c:v>30531.40862517757</c:v>
                </c:pt>
                <c:pt idx="3340">
                  <c:v>30532.611632463333</c:v>
                </c:pt>
                <c:pt idx="3341">
                  <c:v>30533.784245564522</c:v>
                </c:pt>
                <c:pt idx="3342">
                  <c:v>30534.926355174219</c:v>
                </c:pt>
                <c:pt idx="3343">
                  <c:v>30536.037851118315</c:v>
                </c:pt>
                <c:pt idx="3344">
                  <c:v>30537.118622344482</c:v>
                </c:pt>
                <c:pt idx="3345">
                  <c:v>30538.168556910852</c:v>
                </c:pt>
                <c:pt idx="3346">
                  <c:v>30539.187541974472</c:v>
                </c:pt>
                <c:pt idx="3347">
                  <c:v>30540.175463779517</c:v>
                </c:pt>
                <c:pt idx="3348">
                  <c:v>30541.132207645544</c:v>
                </c:pt>
                <c:pt idx="3349">
                  <c:v>30542.0576579552</c:v>
                </c:pt>
                <c:pt idx="3350">
                  <c:v>30542.95169814198</c:v>
                </c:pt>
                <c:pt idx="3351">
                  <c:v>30543.814210677687</c:v>
                </c:pt>
                <c:pt idx="3352">
                  <c:v>30544.645077059547</c:v>
                </c:pt>
                <c:pt idx="3353">
                  <c:v>30545.444177797406</c:v>
                </c:pt>
                <c:pt idx="3354">
                  <c:v>30546.211392400364</c:v>
                </c:pt>
                <c:pt idx="3355">
                  <c:v>30546.946599363306</c:v>
                </c:pt>
                <c:pt idx="3356">
                  <c:v>30547.649676153316</c:v>
                </c:pt>
                <c:pt idx="3357">
                  <c:v>30548.320499195648</c:v>
                </c:pt>
                <c:pt idx="3358">
                  <c:v>30548.958943859561</c:v>
                </c:pt>
                <c:pt idx="3359">
                  <c:v>30549.56488444388</c:v>
                </c:pt>
                <c:pt idx="3360">
                  <c:v>30550.138194162235</c:v>
                </c:pt>
                <c:pt idx="3361">
                  <c:v>30550.678745128138</c:v>
                </c:pt>
                <c:pt idx="3362">
                  <c:v>30551.186408339719</c:v>
                </c:pt>
                <c:pt idx="3363">
                  <c:v>30551.661053664171</c:v>
                </c:pt>
                <c:pt idx="3364">
                  <c:v>30552.102549821953</c:v>
                </c:pt>
                <c:pt idx="3365">
                  <c:v>30552.510764370643</c:v>
                </c:pt>
                <c:pt idx="3366">
                  <c:v>30552.885563688582</c:v>
                </c:pt>
                <c:pt idx="3367">
                  <c:v>30553.226812958117</c:v>
                </c:pt>
                <c:pt idx="3368">
                  <c:v>30553.534376148546</c:v>
                </c:pt>
                <c:pt idx="3369">
                  <c:v>30553.808115998821</c:v>
                </c:pt>
                <c:pt idx="3370">
                  <c:v>30554.047893999843</c:v>
                </c:pt>
                <c:pt idx="3371">
                  <c:v>30554.253570376393</c:v>
                </c:pt>
                <c:pt idx="3372">
                  <c:v>30554.425004068864</c:v>
                </c:pt>
                <c:pt idx="3373">
                  <c:v>30554.562052714486</c:v>
                </c:pt>
                <c:pt idx="3374">
                  <c:v>30554.664572628215</c:v>
                </c:pt>
                <c:pt idx="3375">
                  <c:v>30554.732418783376</c:v>
                </c:pt>
                <c:pt idx="3376">
                  <c:v>30554.765444791756</c:v>
                </c:pt>
                <c:pt idx="3377">
                  <c:v>30554.763502883441</c:v>
                </c:pt>
                <c:pt idx="3378">
                  <c:v>30554.726443886226</c:v>
                </c:pt>
                <c:pt idx="3379">
                  <c:v>30554.654117204507</c:v>
                </c:pt>
                <c:pt idx="3380">
                  <c:v>30554.546370797932</c:v>
                </c:pt>
                <c:pt idx="3381">
                  <c:v>30554.403051159523</c:v>
                </c:pt>
                <c:pt idx="3382">
                  <c:v>30554.224003293388</c:v>
                </c:pt>
                <c:pt idx="3383">
                  <c:v>30554.009070691915</c:v>
                </c:pt>
                <c:pt idx="3384">
                  <c:v>30553.758095312656</c:v>
                </c:pt>
                <c:pt idx="3385">
                  <c:v>30553.470917554572</c:v>
                </c:pt>
                <c:pt idx="3386">
                  <c:v>30553.147376233945</c:v>
                </c:pt>
                <c:pt idx="3387">
                  <c:v>30552.787308559644</c:v>
                </c:pt>
                <c:pt idx="3388">
                  <c:v>30552.390550108074</c:v>
                </c:pt>
                <c:pt idx="3389">
                  <c:v>30551.956934797356</c:v>
                </c:pt>
                <c:pt idx="3390">
                  <c:v>30551.486294861243</c:v>
                </c:pt>
                <c:pt idx="3391">
                  <c:v>30550.978460822247</c:v>
                </c:pt>
                <c:pt idx="3392">
                  <c:v>30550.433261464372</c:v>
                </c:pt>
                <c:pt idx="3393">
                  <c:v>30549.850523805235</c:v>
                </c:pt>
                <c:pt idx="3394">
                  <c:v>30549.230073067505</c:v>
                </c:pt>
                <c:pt idx="3395">
                  <c:v>30548.571732649816</c:v>
                </c:pt>
                <c:pt idx="3396">
                  <c:v>30547.875324097102</c:v>
                </c:pt>
                <c:pt idx="3397">
                  <c:v>30547.140667070133</c:v>
                </c:pt>
                <c:pt idx="3398">
                  <c:v>30546.367579314538</c:v>
                </c:pt>
                <c:pt idx="3399">
                  <c:v>30545.555876629194</c:v>
                </c:pt>
                <c:pt idx="3400">
                  <c:v>30544.705372833669</c:v>
                </c:pt>
                <c:pt idx="3401">
                  <c:v>30543.815879735223</c:v>
                </c:pt>
                <c:pt idx="3402">
                  <c:v>30542.887207094969</c:v>
                </c:pt>
                <c:pt idx="3403">
                  <c:v>30541.919162593236</c:v>
                </c:pt>
                <c:pt idx="3404">
                  <c:v>30540.911551794281</c:v>
                </c:pt>
                <c:pt idx="3405">
                  <c:v>30539.864178110078</c:v>
                </c:pt>
                <c:pt idx="3406">
                  <c:v>30538.776842763364</c:v>
                </c:pt>
                <c:pt idx="3407">
                  <c:v>30537.649344749876</c:v>
                </c:pt>
                <c:pt idx="3408">
                  <c:v>30536.481480799608</c:v>
                </c:pt>
                <c:pt idx="3409">
                  <c:v>30535.27304533733</c:v>
                </c:pt>
                <c:pt idx="3410">
                  <c:v>30534.023830442075</c:v>
                </c:pt>
                <c:pt idx="3411">
                  <c:v>30532.733625805729</c:v>
                </c:pt>
                <c:pt idx="3412">
                  <c:v>30531.402218690731</c:v>
                </c:pt>
                <c:pt idx="3413">
                  <c:v>30530.02939388662</c:v>
                </c:pt>
                <c:pt idx="3414">
                  <c:v>30528.614933665718</c:v>
                </c:pt>
                <c:pt idx="3415">
                  <c:v>30527.158617737656</c:v>
                </c:pt>
                <c:pt idx="3416">
                  <c:v>30525.660223202918</c:v>
                </c:pt>
                <c:pt idx="3417">
                  <c:v>30524.119524505113</c:v>
                </c:pt>
                <c:pt idx="3418">
                  <c:v>30522.536293382283</c:v>
                </c:pt>
                <c:pt idx="3419">
                  <c:v>30520.910298816922</c:v>
                </c:pt>
                <c:pt idx="3420">
                  <c:v>30519.241306984786</c:v>
                </c:pt>
                <c:pt idx="3421">
                  <c:v>30517.529081202432</c:v>
                </c:pt>
                <c:pt idx="3422">
                  <c:v>30515.773381873594</c:v>
                </c:pt>
                <c:pt idx="3423">
                  <c:v>30513.973966434023</c:v>
                </c:pt>
                <c:pt idx="3424">
                  <c:v>30512.13058929512</c:v>
                </c:pt>
                <c:pt idx="3425">
                  <c:v>30510.243001786046</c:v>
                </c:pt>
                <c:pt idx="3426">
                  <c:v>30508.31095209454</c:v>
                </c:pt>
                <c:pt idx="3427">
                  <c:v>30506.33418520592</c:v>
                </c:pt>
                <c:pt idx="3428">
                  <c:v>30504.312442840903</c:v>
                </c:pt>
                <c:pt idx="3429">
                  <c:v>30502.245463391555</c:v>
                </c:pt>
                <c:pt idx="3430">
                  <c:v>30500.132981855706</c:v>
                </c:pt>
                <c:pt idx="3431">
                  <c:v>30497.974729769645</c:v>
                </c:pt>
                <c:pt idx="3432">
                  <c:v>30495.770435139006</c:v>
                </c:pt>
                <c:pt idx="3433">
                  <c:v>30493.519822367885</c:v>
                </c:pt>
                <c:pt idx="3434">
                  <c:v>30491.222612186142</c:v>
                </c:pt>
                <c:pt idx="3435">
                  <c:v>30488.878521574596</c:v>
                </c:pt>
                <c:pt idx="3436">
                  <c:v>30486.487263688334</c:v>
                </c:pt>
                <c:pt idx="3437">
                  <c:v>30484.048547778024</c:v>
                </c:pt>
                <c:pt idx="3438">
                  <c:v>30481.562079108793</c:v>
                </c:pt>
                <c:pt idx="3439">
                  <c:v>30479.027558877417</c:v>
                </c:pt>
                <c:pt idx="3440">
                  <c:v>30476.444684126593</c:v>
                </c:pt>
                <c:pt idx="3441">
                  <c:v>30473.813147657333</c:v>
                </c:pt>
                <c:pt idx="3442">
                  <c:v>30471.13263793871</c:v>
                </c:pt>
                <c:pt idx="3443">
                  <c:v>30468.402839015092</c:v>
                </c:pt>
                <c:pt idx="3444">
                  <c:v>30465.623430410858</c:v>
                </c:pt>
                <c:pt idx="3445">
                  <c:v>30462.794087032191</c:v>
                </c:pt>
                <c:pt idx="3446">
                  <c:v>30459.91447906633</c:v>
                </c:pt>
                <c:pt idx="3447">
                  <c:v>30456.984271877714</c:v>
                </c:pt>
                <c:pt idx="3448">
                  <c:v>30454.003125901279</c:v>
                </c:pt>
                <c:pt idx="3449">
                  <c:v>30450.970696532469</c:v>
                </c:pt>
                <c:pt idx="3450">
                  <c:v>30447.88663401415</c:v>
                </c:pt>
                <c:pt idx="3451">
                  <c:v>30444.750583320179</c:v>
                </c:pt>
                <c:pt idx="3452">
                  <c:v>30441.562184035414</c:v>
                </c:pt>
                <c:pt idx="3453">
                  <c:v>30438.321070232232</c:v>
                </c:pt>
                <c:pt idx="3454">
                  <c:v>30435.026870343238</c:v>
                </c:pt>
                <c:pt idx="3455">
                  <c:v>30431.679207030116</c:v>
                </c:pt>
                <c:pt idx="3456">
                  <c:v>30428.277697048587</c:v>
                </c:pt>
                <c:pt idx="3457">
                  <c:v>30424.821951108956</c:v>
                </c:pt>
                <c:pt idx="3458">
                  <c:v>30421.311573732637</c:v>
                </c:pt>
                <c:pt idx="3459">
                  <c:v>30417.746163103868</c:v>
                </c:pt>
                <c:pt idx="3460">
                  <c:v>30414.125310917058</c:v>
                </c:pt>
                <c:pt idx="3461">
                  <c:v>30410.448602219032</c:v>
                </c:pt>
                <c:pt idx="3462">
                  <c:v>30406.71561524643</c:v>
                </c:pt>
                <c:pt idx="3463">
                  <c:v>30402.925921257753</c:v>
                </c:pt>
                <c:pt idx="3464">
                  <c:v>30399.079084359953</c:v>
                </c:pt>
                <c:pt idx="3465">
                  <c:v>30395.174661329467</c:v>
                </c:pt>
                <c:pt idx="3466">
                  <c:v>30391.212201427224</c:v>
                </c:pt>
                <c:pt idx="3467">
                  <c:v>30387.191246207527</c:v>
                </c:pt>
                <c:pt idx="3468">
                  <c:v>30383.111329320709</c:v>
                </c:pt>
                <c:pt idx="3469">
                  <c:v>30378.971976308854</c:v>
                </c:pt>
                <c:pt idx="3470">
                  <c:v>30374.772704394803</c:v>
                </c:pt>
                <c:pt idx="3471">
                  <c:v>30370.513022263858</c:v>
                </c:pt>
                <c:pt idx="3472">
                  <c:v>30366.192429837887</c:v>
                </c:pt>
                <c:pt idx="3473">
                  <c:v>30361.810418041747</c:v>
                </c:pt>
                <c:pt idx="3474">
                  <c:v>30357.366468561209</c:v>
                </c:pt>
                <c:pt idx="3475">
                  <c:v>30352.860053592696</c:v>
                </c:pt>
                <c:pt idx="3476">
                  <c:v>30348.290635583777</c:v>
                </c:pt>
                <c:pt idx="3477">
                  <c:v>30343.657666964493</c:v>
                </c:pt>
                <c:pt idx="3478">
                  <c:v>30338.960589868948</c:v>
                </c:pt>
                <c:pt idx="3479">
                  <c:v>30334.198835846582</c:v>
                </c:pt>
                <c:pt idx="3480">
                  <c:v>30329.371825563023</c:v>
                </c:pt>
                <c:pt idx="3481">
                  <c:v>30324.478968489537</c:v>
                </c:pt>
                <c:pt idx="3482">
                  <c:v>30319.519662581137</c:v>
                </c:pt>
                <c:pt idx="3483">
                  <c:v>30314.493293942225</c:v>
                </c:pt>
                <c:pt idx="3484">
                  <c:v>30309.399236479669</c:v>
                </c:pt>
                <c:pt idx="3485">
                  <c:v>30304.236851542424</c:v>
                </c:pt>
                <c:pt idx="3486">
                  <c:v>30299.005487547198</c:v>
                </c:pt>
                <c:pt idx="3487">
                  <c:v>30293.704479589429</c:v>
                </c:pt>
                <c:pt idx="3488">
                  <c:v>30288.333149038834</c:v>
                </c:pt>
                <c:pt idx="3489">
                  <c:v>30282.890803118898</c:v>
                </c:pt>
                <c:pt idx="3490">
                  <c:v>30277.376734469319</c:v>
                </c:pt>
                <c:pt idx="3491">
                  <c:v>30271.790220690746</c:v>
                </c:pt>
                <c:pt idx="3492">
                  <c:v>30266.13052387083</c:v>
                </c:pt>
                <c:pt idx="3493">
                  <c:v>30260.39689009048</c:v>
                </c:pt>
                <c:pt idx="3494">
                  <c:v>30254.588548909669</c:v>
                </c:pt>
                <c:pt idx="3495">
                  <c:v>30248.704712831459</c:v>
                </c:pt>
                <c:pt idx="3496">
                  <c:v>30242.744576743011</c:v>
                </c:pt>
                <c:pt idx="3497">
                  <c:v>30236.707317332734</c:v>
                </c:pt>
                <c:pt idx="3498">
                  <c:v>30230.592092481933</c:v>
                </c:pt>
                <c:pt idx="3499">
                  <c:v>30224.398040629792</c:v>
                </c:pt>
                <c:pt idx="3500">
                  <c:v>30218.124280110103</c:v>
                </c:pt>
                <c:pt idx="3501">
                  <c:v>30211.769908458315</c:v>
                </c:pt>
                <c:pt idx="3502">
                  <c:v>30205.334001687017</c:v>
                </c:pt>
                <c:pt idx="3503">
                  <c:v>30198.815613528754</c:v>
                </c:pt>
                <c:pt idx="3504">
                  <c:v>30192.213774642911</c:v>
                </c:pt>
                <c:pt idx="3505">
                  <c:v>30185.52749178631</c:v>
                </c:pt>
                <c:pt idx="3506">
                  <c:v>30178.755746944316</c:v>
                </c:pt>
                <c:pt idx="3507">
                  <c:v>30171.897496420308</c:v>
                </c:pt>
                <c:pt idx="3508">
                  <c:v>30164.951669881269</c:v>
                </c:pt>
                <c:pt idx="3509">
                  <c:v>30157.917169356686</c:v>
                </c:pt>
                <c:pt idx="3510">
                  <c:v>30150.792868188095</c:v>
                </c:pt>
                <c:pt idx="3511">
                  <c:v>30143.577609925946</c:v>
                </c:pt>
                <c:pt idx="3512">
                  <c:v>30136.27020717087</c:v>
                </c:pt>
                <c:pt idx="3513">
                  <c:v>30128.869440355538</c:v>
                </c:pt>
                <c:pt idx="3514">
                  <c:v>30121.374056463635</c:v>
                </c:pt>
                <c:pt idx="3515">
                  <c:v>30113.782767681587</c:v>
                </c:pt>
                <c:pt idx="3516">
                  <c:v>30106.094249978905</c:v>
                </c:pt>
                <c:pt idx="3517">
                  <c:v>30098.307141612488</c:v>
                </c:pt>
                <c:pt idx="3518">
                  <c:v>30090.420041549365</c:v>
                </c:pt>
                <c:pt idx="3519">
                  <c:v>30082.431507803078</c:v>
                </c:pt>
                <c:pt idx="3520">
                  <c:v>30074.340055677127</c:v>
                </c:pt>
                <c:pt idx="3521">
                  <c:v>30066.144155909446</c:v>
                </c:pt>
                <c:pt idx="3522">
                  <c:v>30057.842232710878</c:v>
                </c:pt>
                <c:pt idx="3523">
                  <c:v>30049.43266169</c:v>
                </c:pt>
                <c:pt idx="3524">
                  <c:v>30040.91376765618</c:v>
                </c:pt>
                <c:pt idx="3525">
                  <c:v>30032.283822292229</c:v>
                </c:pt>
                <c:pt idx="3526">
                  <c:v>30023.541041686389</c:v>
                </c:pt>
                <c:pt idx="3527">
                  <c:v>30014.683583713791</c:v>
                </c:pt>
                <c:pt idx="3528">
                  <c:v>30005.709545255471</c:v>
                </c:pt>
                <c:pt idx="3529">
                  <c:v>29996.61695924263</c:v>
                </c:pt>
                <c:pt idx="3530">
                  <c:v>29987.403791512294</c:v>
                </c:pt>
                <c:pt idx="3531">
                  <c:v>29978.067937459615</c:v>
                </c:pt>
                <c:pt idx="3532">
                  <c:v>29968.607218470239</c:v>
                </c:pt>
                <c:pt idx="3533">
                  <c:v>29959.019378114739</c:v>
                </c:pt>
                <c:pt idx="3534">
                  <c:v>29949.30207808558</c:v>
                </c:pt>
                <c:pt idx="3535">
                  <c:v>29939.452893854635</c:v>
                </c:pt>
                <c:pt idx="3536">
                  <c:v>29929.469310027387</c:v>
                </c:pt>
                <c:pt idx="3537">
                  <c:v>29919.348715367472</c:v>
                </c:pt>
                <c:pt idx="3538">
                  <c:v>29909.088397462383</c:v>
                </c:pt>
                <c:pt idx="3539">
                  <c:v>29898.685536997946</c:v>
                </c:pt>
                <c:pt idx="3540">
                  <c:v>29888.137201606005</c:v>
                </c:pt>
                <c:pt idx="3541">
                  <c:v>29877.440339245237</c:v>
                </c:pt>
                <c:pt idx="3542">
                  <c:v>29866.591771071402</c:v>
                </c:pt>
                <c:pt idx="3543">
                  <c:v>29855.588183747495</c:v>
                </c:pt>
                <c:pt idx="3544">
                  <c:v>29844.426121138811</c:v>
                </c:pt>
                <c:pt idx="3545">
                  <c:v>29833.101975331971</c:v>
                </c:pt>
                <c:pt idx="3546">
                  <c:v>29821.611976908451</c:v>
                </c:pt>
                <c:pt idx="3547">
                  <c:v>29809.952184395996</c:v>
                </c:pt>
                <c:pt idx="3548">
                  <c:v>29798.118472810511</c:v>
                </c:pt>
                <c:pt idx="3549">
                  <c:v>29786.106521190603</c:v>
                </c:pt>
                <c:pt idx="3550">
                  <c:v>29773.911799014175</c:v>
                </c:pt>
                <c:pt idx="3551">
                  <c:v>29761.529551371175</c:v>
                </c:pt>
                <c:pt idx="3552">
                  <c:v>29748.954782750312</c:v>
                </c:pt>
                <c:pt idx="3553">
                  <c:v>29736.182239277459</c:v>
                </c:pt>
                <c:pt idx="3554">
                  <c:v>29723.206389220206</c:v>
                </c:pt>
                <c:pt idx="3555">
                  <c:v>29710.021401546968</c:v>
                </c:pt>
                <c:pt idx="3556">
                  <c:v>29696.621122296645</c:v>
                </c:pt>
                <c:pt idx="3557">
                  <c:v>29682.999048479003</c:v>
                </c:pt>
                <c:pt idx="3558">
                  <c:v>29669.148299181263</c:v>
                </c:pt>
                <c:pt idx="3559">
                  <c:v>29655.061583506173</c:v>
                </c:pt>
                <c:pt idx="3560">
                  <c:v>29640.731164904362</c:v>
                </c:pt>
                <c:pt idx="3561">
                  <c:v>29626.14882139134</c:v>
                </c:pt>
                <c:pt idx="3562">
                  <c:v>29611.305801052313</c:v>
                </c:pt>
                <c:pt idx="3563">
                  <c:v>29596.192772131777</c:v>
                </c:pt>
                <c:pt idx="3564">
                  <c:v>29580.799766878048</c:v>
                </c:pt>
                <c:pt idx="3565">
                  <c:v>29565.116118157603</c:v>
                </c:pt>
                <c:pt idx="3566">
                  <c:v>29549.130387664976</c:v>
                </c:pt>
                <c:pt idx="3567">
                  <c:v>29532.830284322212</c:v>
                </c:pt>
                <c:pt idx="3568">
                  <c:v>29516.202571171052</c:v>
                </c:pt>
                <c:pt idx="3569">
                  <c:v>29499.232958709425</c:v>
                </c:pt>
                <c:pt idx="3570">
                  <c:v>29481.905982169992</c:v>
                </c:pt>
                <c:pt idx="3571">
                  <c:v>29464.204859678612</c:v>
                </c:pt>
                <c:pt idx="3572">
                  <c:v>29446.111327511448</c:v>
                </c:pt>
                <c:pt idx="3573">
                  <c:v>29427.605447753755</c:v>
                </c:pt>
                <c:pt idx="3574">
                  <c:v>29408.665382477229</c:v>
                </c:pt>
                <c:pt idx="3575">
                  <c:v>29389.267127010306</c:v>
                </c:pt>
                <c:pt idx="3576">
                  <c:v>29369.384192844453</c:v>
                </c:pt>
                <c:pt idx="3577">
                  <c:v>29348.987228018894</c:v>
                </c:pt>
                <c:pt idx="3578">
                  <c:v>29328.043559194339</c:v>
                </c:pt>
                <c:pt idx="3579">
                  <c:v>29306.516634679465</c:v>
                </c:pt>
                <c:pt idx="3580">
                  <c:v>29284.365340849832</c:v>
                </c:pt>
                <c:pt idx="3581">
                  <c:v>29261.543154838033</c:v>
                </c:pt>
                <c:pt idx="3582">
                  <c:v>29237.997082770984</c:v>
                </c:pt>
                <c:pt idx="3583">
                  <c:v>29213.666313122758</c:v>
                </c:pt>
                <c:pt idx="3584">
                  <c:v>29188.480485639229</c:v>
                </c:pt>
                <c:pt idx="3585">
                  <c:v>29162.357432333454</c:v>
                </c:pt>
                <c:pt idx="3586">
                  <c:v>29135.200179037722</c:v>
                </c:pt>
                <c:pt idx="3587">
                  <c:v>29106.892887810794</c:v>
                </c:pt>
                <c:pt idx="3588">
                  <c:v>29077.295242915912</c:v>
                </c:pt>
                <c:pt idx="3589">
                  <c:v>29046.234480852523</c:v>
                </c:pt>
                <c:pt idx="3590">
                  <c:v>29013.493728473921</c:v>
                </c:pt>
                <c:pt idx="3591">
                  <c:v>28978.794312683425</c:v>
                </c:pt>
                <c:pt idx="3592">
                  <c:v>28941.767725000445</c:v>
                </c:pt>
                <c:pt idx="3593">
                  <c:v>28901.908710257339</c:v>
                </c:pt>
                <c:pt idx="3594">
                  <c:v>28858.491125521035</c:v>
                </c:pt>
                <c:pt idx="3595">
                  <c:v>28810.402435151067</c:v>
                </c:pt>
                <c:pt idx="3596">
                  <c:v>28755.773120836078</c:v>
                </c:pt>
                <c:pt idx="3597">
                  <c:v>28690.964435457023</c:v>
                </c:pt>
                <c:pt idx="3598">
                  <c:v>28606.59981814814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E74C-45D6-BE5D-79BFA27540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5249976"/>
        <c:axId val="885251152"/>
        <c:extLst xmlns:c16r2="http://schemas.microsoft.com/office/drawing/2015/06/chart"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tx>
                  <c:v>Processed Flow vs. Level</c:v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'Filtered Flow Data'!$D$3:$D$25280</c15:sqref>
                        </c15:formulaRef>
                      </c:ext>
                    </c:extLst>
                    <c:numCache>
                      <c:formatCode>General</c:formatCode>
                      <c:ptCount val="25278"/>
                      <c:pt idx="0">
                        <c:v>0.37</c:v>
                      </c:pt>
                      <c:pt idx="1">
                        <c:v>0.31900000000000001</c:v>
                      </c:pt>
                      <c:pt idx="2">
                        <c:v>0.35299999999999998</c:v>
                      </c:pt>
                      <c:pt idx="3">
                        <c:v>0.39600000000000002</c:v>
                      </c:pt>
                      <c:pt idx="4">
                        <c:v>0.32800000000000001</c:v>
                      </c:pt>
                      <c:pt idx="5">
                        <c:v>0.379</c:v>
                      </c:pt>
                      <c:pt idx="6">
                        <c:v>0.33600000000000002</c:v>
                      </c:pt>
                      <c:pt idx="7">
                        <c:v>0.36199999999999999</c:v>
                      </c:pt>
                      <c:pt idx="8">
                        <c:v>0.40400000000000003</c:v>
                      </c:pt>
                      <c:pt idx="9">
                        <c:v>0.34499999999999997</c:v>
                      </c:pt>
                      <c:pt idx="10">
                        <c:v>0.38700000000000001</c:v>
                      </c:pt>
                      <c:pt idx="11">
                        <c:v>0.35199999999999998</c:v>
                      </c:pt>
                      <c:pt idx="12">
                        <c:v>0.34300000000000003</c:v>
                      </c:pt>
                      <c:pt idx="13">
                        <c:v>0.30199999999999999</c:v>
                      </c:pt>
                      <c:pt idx="14">
                        <c:v>0.28199999999999997</c:v>
                      </c:pt>
                      <c:pt idx="15">
                        <c:v>0.30099999999999999</c:v>
                      </c:pt>
                      <c:pt idx="16">
                        <c:v>0.33500000000000002</c:v>
                      </c:pt>
                      <c:pt idx="17">
                        <c:v>0.28399999999999997</c:v>
                      </c:pt>
                      <c:pt idx="18">
                        <c:v>0.28499999999999998</c:v>
                      </c:pt>
                      <c:pt idx="19">
                        <c:v>0.309</c:v>
                      </c:pt>
                      <c:pt idx="20">
                        <c:v>0.24</c:v>
                      </c:pt>
                      <c:pt idx="21">
                        <c:v>0.27400000000000002</c:v>
                      </c:pt>
                      <c:pt idx="22">
                        <c:v>0.27500000000000002</c:v>
                      </c:pt>
                      <c:pt idx="23">
                        <c:v>0.25700000000000001</c:v>
                      </c:pt>
                      <c:pt idx="24">
                        <c:v>0.318</c:v>
                      </c:pt>
                      <c:pt idx="25">
                        <c:v>0.43</c:v>
                      </c:pt>
                      <c:pt idx="26">
                        <c:v>0.41299999999999998</c:v>
                      </c:pt>
                      <c:pt idx="27">
                        <c:v>0.42099999999999999</c:v>
                      </c:pt>
                      <c:pt idx="28">
                        <c:v>0.36</c:v>
                      </c:pt>
                      <c:pt idx="29">
                        <c:v>0.45500000000000002</c:v>
                      </c:pt>
                      <c:pt idx="30">
                        <c:v>0.45500000000000002</c:v>
                      </c:pt>
                      <c:pt idx="31">
                        <c:v>0.44700000000000001</c:v>
                      </c:pt>
                      <c:pt idx="32">
                        <c:v>0.48099999999999998</c:v>
                      </c:pt>
                      <c:pt idx="33">
                        <c:v>0.32600000000000001</c:v>
                      </c:pt>
                      <c:pt idx="34">
                        <c:v>0.248</c:v>
                      </c:pt>
                      <c:pt idx="35">
                        <c:v>0.308</c:v>
                      </c:pt>
                      <c:pt idx="36">
                        <c:v>0.438</c:v>
                      </c:pt>
                      <c:pt idx="37">
                        <c:v>0.47199999999999998</c:v>
                      </c:pt>
                      <c:pt idx="38">
                        <c:v>0.46400000000000002</c:v>
                      </c:pt>
                      <c:pt idx="39">
                        <c:v>0.46400000000000002</c:v>
                      </c:pt>
                      <c:pt idx="40">
                        <c:v>0.49</c:v>
                      </c:pt>
                      <c:pt idx="41">
                        <c:v>0.51500000000000001</c:v>
                      </c:pt>
                      <c:pt idx="42">
                        <c:v>0.38600000000000001</c:v>
                      </c:pt>
                      <c:pt idx="43">
                        <c:v>0.25800000000000001</c:v>
                      </c:pt>
                      <c:pt idx="44">
                        <c:v>0.33600000000000002</c:v>
                      </c:pt>
                      <c:pt idx="45">
                        <c:v>0.498</c:v>
                      </c:pt>
                      <c:pt idx="46">
                        <c:v>0.48099999999999998</c:v>
                      </c:pt>
                      <c:pt idx="47">
                        <c:v>0.44700000000000001</c:v>
                      </c:pt>
                      <c:pt idx="48">
                        <c:v>0.46400000000000002</c:v>
                      </c:pt>
                      <c:pt idx="49">
                        <c:v>0.40400000000000003</c:v>
                      </c:pt>
                      <c:pt idx="50">
                        <c:v>0.44700000000000001</c:v>
                      </c:pt>
                      <c:pt idx="51">
                        <c:v>0.55800000000000005</c:v>
                      </c:pt>
                      <c:pt idx="52">
                        <c:v>0.45500000000000002</c:v>
                      </c:pt>
                      <c:pt idx="53">
                        <c:v>0.46400000000000002</c:v>
                      </c:pt>
                      <c:pt idx="54">
                        <c:v>0.498</c:v>
                      </c:pt>
                      <c:pt idx="55">
                        <c:v>0.50700000000000001</c:v>
                      </c:pt>
                      <c:pt idx="56">
                        <c:v>0.47199999999999998</c:v>
                      </c:pt>
                      <c:pt idx="57">
                        <c:v>0.38700000000000001</c:v>
                      </c:pt>
                      <c:pt idx="58">
                        <c:v>0.46400000000000002</c:v>
                      </c:pt>
                      <c:pt idx="59">
                        <c:v>0.44700000000000001</c:v>
                      </c:pt>
                      <c:pt idx="60">
                        <c:v>0.44700000000000001</c:v>
                      </c:pt>
                      <c:pt idx="61">
                        <c:v>0.377</c:v>
                      </c:pt>
                      <c:pt idx="62">
                        <c:v>0.40300000000000002</c:v>
                      </c:pt>
                      <c:pt idx="63">
                        <c:v>0.36899999999999999</c:v>
                      </c:pt>
                      <c:pt idx="64">
                        <c:v>0.311</c:v>
                      </c:pt>
                      <c:pt idx="65">
                        <c:v>0.27600000000000002</c:v>
                      </c:pt>
                      <c:pt idx="66">
                        <c:v>0.20399999999999999</c:v>
                      </c:pt>
                      <c:pt idx="67">
                        <c:v>0.25</c:v>
                      </c:pt>
                      <c:pt idx="68">
                        <c:v>0.21299999999999999</c:v>
                      </c:pt>
                      <c:pt idx="69">
                        <c:v>0.43</c:v>
                      </c:pt>
                      <c:pt idx="70">
                        <c:v>0.44700000000000001</c:v>
                      </c:pt>
                      <c:pt idx="71">
                        <c:v>0.48099999999999998</c:v>
                      </c:pt>
                      <c:pt idx="72">
                        <c:v>0.45400000000000001</c:v>
                      </c:pt>
                      <c:pt idx="73">
                        <c:v>0.49</c:v>
                      </c:pt>
                      <c:pt idx="74">
                        <c:v>0.36199999999999999</c:v>
                      </c:pt>
                      <c:pt idx="75">
                        <c:v>0.48099999999999998</c:v>
                      </c:pt>
                      <c:pt idx="76">
                        <c:v>0.50700000000000001</c:v>
                      </c:pt>
                      <c:pt idx="77">
                        <c:v>0.498</c:v>
                      </c:pt>
                      <c:pt idx="78">
                        <c:v>0.41299999999999998</c:v>
                      </c:pt>
                      <c:pt idx="79">
                        <c:v>0.44700000000000001</c:v>
                      </c:pt>
                      <c:pt idx="80">
                        <c:v>0.53200000000000003</c:v>
                      </c:pt>
                      <c:pt idx="81">
                        <c:v>0.44700000000000001</c:v>
                      </c:pt>
                      <c:pt idx="82">
                        <c:v>0.23</c:v>
                      </c:pt>
                      <c:pt idx="83">
                        <c:v>0.42899999999999999</c:v>
                      </c:pt>
                      <c:pt idx="84">
                        <c:v>0.46400000000000002</c:v>
                      </c:pt>
                      <c:pt idx="85">
                        <c:v>0.41299999999999998</c:v>
                      </c:pt>
                      <c:pt idx="86">
                        <c:v>0.26700000000000002</c:v>
                      </c:pt>
                      <c:pt idx="87">
                        <c:v>0.29199999999999998</c:v>
                      </c:pt>
                      <c:pt idx="88">
                        <c:v>0.26500000000000001</c:v>
                      </c:pt>
                      <c:pt idx="89">
                        <c:v>0.19700000000000001</c:v>
                      </c:pt>
                      <c:pt idx="90">
                        <c:v>0.23100000000000001</c:v>
                      </c:pt>
                      <c:pt idx="91">
                        <c:v>0.24099999999999999</c:v>
                      </c:pt>
                      <c:pt idx="92">
                        <c:v>0.33500000000000002</c:v>
                      </c:pt>
                      <c:pt idx="93">
                        <c:v>0.316</c:v>
                      </c:pt>
                      <c:pt idx="94">
                        <c:v>0.29299999999999998</c:v>
                      </c:pt>
                      <c:pt idx="95">
                        <c:v>0.39600000000000002</c:v>
                      </c:pt>
                      <c:pt idx="96">
                        <c:v>0.45500000000000002</c:v>
                      </c:pt>
                      <c:pt idx="97">
                        <c:v>0.47199999999999998</c:v>
                      </c:pt>
                      <c:pt idx="98">
                        <c:v>0.43</c:v>
                      </c:pt>
                      <c:pt idx="99">
                        <c:v>0.42099999999999999</c:v>
                      </c:pt>
                      <c:pt idx="100">
                        <c:v>0.43</c:v>
                      </c:pt>
                      <c:pt idx="101">
                        <c:v>0.46400000000000002</c:v>
                      </c:pt>
                      <c:pt idx="102">
                        <c:v>0.438</c:v>
                      </c:pt>
                      <c:pt idx="103">
                        <c:v>0.44700000000000001</c:v>
                      </c:pt>
                      <c:pt idx="104">
                        <c:v>0.214</c:v>
                      </c:pt>
                      <c:pt idx="105">
                        <c:v>0.41199999999999998</c:v>
                      </c:pt>
                      <c:pt idx="106">
                        <c:v>0.221</c:v>
                      </c:pt>
                      <c:pt idx="107">
                        <c:v>0.29099999999999998</c:v>
                      </c:pt>
                      <c:pt idx="108">
                        <c:v>0.23799999999999999</c:v>
                      </c:pt>
                      <c:pt idx="109">
                        <c:v>0.41299999999999998</c:v>
                      </c:pt>
                      <c:pt idx="110">
                        <c:v>0.42099999999999999</c:v>
                      </c:pt>
                      <c:pt idx="111">
                        <c:v>0.42099999999999999</c:v>
                      </c:pt>
                      <c:pt idx="112">
                        <c:v>0.42099999999999999</c:v>
                      </c:pt>
                      <c:pt idx="113">
                        <c:v>0.37</c:v>
                      </c:pt>
                      <c:pt idx="114">
                        <c:v>0.36199999999999999</c:v>
                      </c:pt>
                      <c:pt idx="115">
                        <c:v>0.46400000000000002</c:v>
                      </c:pt>
                      <c:pt idx="116">
                        <c:v>0.46400000000000002</c:v>
                      </c:pt>
                      <c:pt idx="117">
                        <c:v>0.438</c:v>
                      </c:pt>
                      <c:pt idx="118">
                        <c:v>0.45500000000000002</c:v>
                      </c:pt>
                      <c:pt idx="119">
                        <c:v>0.318</c:v>
                      </c:pt>
                      <c:pt idx="120">
                        <c:v>0.40400000000000003</c:v>
                      </c:pt>
                      <c:pt idx="121">
                        <c:v>0.34699999999999998</c:v>
                      </c:pt>
                      <c:pt idx="122">
                        <c:v>0.4</c:v>
                      </c:pt>
                      <c:pt idx="123">
                        <c:v>0.38300000000000001</c:v>
                      </c:pt>
                      <c:pt idx="124">
                        <c:v>0.221</c:v>
                      </c:pt>
                      <c:pt idx="125">
                        <c:v>0.30599999999999999</c:v>
                      </c:pt>
                      <c:pt idx="126">
                        <c:v>0.17699999999999999</c:v>
                      </c:pt>
                      <c:pt idx="127">
                        <c:v>0.223</c:v>
                      </c:pt>
                      <c:pt idx="128">
                        <c:v>0.17899999999999999</c:v>
                      </c:pt>
                      <c:pt idx="129">
                        <c:v>0.214</c:v>
                      </c:pt>
                      <c:pt idx="130">
                        <c:v>0.152</c:v>
                      </c:pt>
                      <c:pt idx="131">
                        <c:v>0.27400000000000002</c:v>
                      </c:pt>
                      <c:pt idx="132">
                        <c:v>0.495</c:v>
                      </c:pt>
                      <c:pt idx="133">
                        <c:v>0.81100000000000005</c:v>
                      </c:pt>
                      <c:pt idx="134">
                        <c:v>1.0049999999999999</c:v>
                      </c:pt>
                      <c:pt idx="135">
                        <c:v>0.84799999999999998</c:v>
                      </c:pt>
                      <c:pt idx="136">
                        <c:v>0.94799999999999995</c:v>
                      </c:pt>
                      <c:pt idx="137">
                        <c:v>1.097</c:v>
                      </c:pt>
                      <c:pt idx="138">
                        <c:v>1.526</c:v>
                      </c:pt>
                      <c:pt idx="139">
                        <c:v>1.4910000000000001</c:v>
                      </c:pt>
                      <c:pt idx="140">
                        <c:v>1.76</c:v>
                      </c:pt>
                      <c:pt idx="141">
                        <c:v>1.6279999999999999</c:v>
                      </c:pt>
                      <c:pt idx="142">
                        <c:v>1.6970000000000001</c:v>
                      </c:pt>
                      <c:pt idx="143">
                        <c:v>2.0139999999999998</c:v>
                      </c:pt>
                      <c:pt idx="144">
                        <c:v>2.1539999999999999</c:v>
                      </c:pt>
                      <c:pt idx="145">
                        <c:v>2.0369999999999999</c:v>
                      </c:pt>
                      <c:pt idx="146">
                        <c:v>1.8240000000000001</c:v>
                      </c:pt>
                      <c:pt idx="147">
                        <c:v>1.5</c:v>
                      </c:pt>
                      <c:pt idx="148">
                        <c:v>1.0189999999999999</c:v>
                      </c:pt>
                      <c:pt idx="149">
                        <c:v>0.71299999999999997</c:v>
                      </c:pt>
                      <c:pt idx="150">
                        <c:v>0.38700000000000001</c:v>
                      </c:pt>
                      <c:pt idx="151">
                        <c:v>0.34599999999999997</c:v>
                      </c:pt>
                      <c:pt idx="152">
                        <c:v>0.312</c:v>
                      </c:pt>
                      <c:pt idx="153">
                        <c:v>0.35899999999999999</c:v>
                      </c:pt>
                      <c:pt idx="154">
                        <c:v>0.44500000000000001</c:v>
                      </c:pt>
                      <c:pt idx="155">
                        <c:v>0.86</c:v>
                      </c:pt>
                      <c:pt idx="156">
                        <c:v>0.97199999999999998</c:v>
                      </c:pt>
                      <c:pt idx="157">
                        <c:v>0.94</c:v>
                      </c:pt>
                      <c:pt idx="158">
                        <c:v>0.77900000000000003</c:v>
                      </c:pt>
                      <c:pt idx="159">
                        <c:v>0.76400000000000001</c:v>
                      </c:pt>
                      <c:pt idx="160">
                        <c:v>0.85499999999999998</c:v>
                      </c:pt>
                      <c:pt idx="161">
                        <c:v>0.70099999999999996</c:v>
                      </c:pt>
                      <c:pt idx="162">
                        <c:v>1.03</c:v>
                      </c:pt>
                      <c:pt idx="163">
                        <c:v>0.67100000000000004</c:v>
                      </c:pt>
                      <c:pt idx="164">
                        <c:v>0.60599999999999998</c:v>
                      </c:pt>
                      <c:pt idx="165">
                        <c:v>0.60299999999999998</c:v>
                      </c:pt>
                      <c:pt idx="166">
                        <c:v>0.45100000000000001</c:v>
                      </c:pt>
                      <c:pt idx="167">
                        <c:v>0.34499999999999997</c:v>
                      </c:pt>
                      <c:pt idx="168">
                        <c:v>1.2629999999999999</c:v>
                      </c:pt>
                      <c:pt idx="169">
                        <c:v>1.823</c:v>
                      </c:pt>
                      <c:pt idx="170">
                        <c:v>1.7070000000000001</c:v>
                      </c:pt>
                      <c:pt idx="171">
                        <c:v>1.387</c:v>
                      </c:pt>
                      <c:pt idx="172">
                        <c:v>1.585</c:v>
                      </c:pt>
                      <c:pt idx="173">
                        <c:v>1.9339999999999999</c:v>
                      </c:pt>
                      <c:pt idx="174">
                        <c:v>2.1560000000000001</c:v>
                      </c:pt>
                      <c:pt idx="175">
                        <c:v>2.8889999999999998</c:v>
                      </c:pt>
                      <c:pt idx="176">
                        <c:v>1.8560000000000001</c:v>
                      </c:pt>
                      <c:pt idx="177">
                        <c:v>1.742</c:v>
                      </c:pt>
                      <c:pt idx="178">
                        <c:v>1.423</c:v>
                      </c:pt>
                      <c:pt idx="179">
                        <c:v>1.845</c:v>
                      </c:pt>
                      <c:pt idx="180">
                        <c:v>1.762</c:v>
                      </c:pt>
                      <c:pt idx="181">
                        <c:v>2.0110000000000001</c:v>
                      </c:pt>
                      <c:pt idx="182">
                        <c:v>2.0009999999999999</c:v>
                      </c:pt>
                      <c:pt idx="183">
                        <c:v>2.31</c:v>
                      </c:pt>
                      <c:pt idx="184">
                        <c:v>2.7</c:v>
                      </c:pt>
                      <c:pt idx="185">
                        <c:v>1.95</c:v>
                      </c:pt>
                      <c:pt idx="186">
                        <c:v>1.5980000000000001</c:v>
                      </c:pt>
                      <c:pt idx="187">
                        <c:v>1.153</c:v>
                      </c:pt>
                      <c:pt idx="188">
                        <c:v>0.98399999999999999</c:v>
                      </c:pt>
                      <c:pt idx="189">
                        <c:v>0.51</c:v>
                      </c:pt>
                      <c:pt idx="190">
                        <c:v>0.39</c:v>
                      </c:pt>
                      <c:pt idx="191">
                        <c:v>0.31900000000000001</c:v>
                      </c:pt>
                      <c:pt idx="192">
                        <c:v>0.40400000000000003</c:v>
                      </c:pt>
                      <c:pt idx="193">
                        <c:v>0.379</c:v>
                      </c:pt>
                      <c:pt idx="194">
                        <c:v>0.34499999999999997</c:v>
                      </c:pt>
                      <c:pt idx="195">
                        <c:v>0.32600000000000001</c:v>
                      </c:pt>
                      <c:pt idx="196">
                        <c:v>0.34499999999999997</c:v>
                      </c:pt>
                      <c:pt idx="197">
                        <c:v>0.29199999999999998</c:v>
                      </c:pt>
                      <c:pt idx="198">
                        <c:v>0.33600000000000002</c:v>
                      </c:pt>
                      <c:pt idx="199">
                        <c:v>0.36199999999999999</c:v>
                      </c:pt>
                      <c:pt idx="200">
                        <c:v>0.45500000000000002</c:v>
                      </c:pt>
                      <c:pt idx="201">
                        <c:v>0.46400000000000002</c:v>
                      </c:pt>
                      <c:pt idx="202">
                        <c:v>0.39600000000000002</c:v>
                      </c:pt>
                      <c:pt idx="203">
                        <c:v>0.42099999999999999</c:v>
                      </c:pt>
                      <c:pt idx="204">
                        <c:v>0.46400000000000002</c:v>
                      </c:pt>
                      <c:pt idx="205">
                        <c:v>0.49</c:v>
                      </c:pt>
                      <c:pt idx="206">
                        <c:v>0.54100000000000004</c:v>
                      </c:pt>
                      <c:pt idx="207">
                        <c:v>0.52400000000000002</c:v>
                      </c:pt>
                      <c:pt idx="208">
                        <c:v>0.47199999999999998</c:v>
                      </c:pt>
                      <c:pt idx="209">
                        <c:v>0.51500000000000001</c:v>
                      </c:pt>
                      <c:pt idx="210">
                        <c:v>0.52400000000000002</c:v>
                      </c:pt>
                      <c:pt idx="211">
                        <c:v>0.45500000000000002</c:v>
                      </c:pt>
                      <c:pt idx="212">
                        <c:v>0.53200000000000003</c:v>
                      </c:pt>
                      <c:pt idx="213">
                        <c:v>0.51500000000000001</c:v>
                      </c:pt>
                      <c:pt idx="214">
                        <c:v>0.54100000000000004</c:v>
                      </c:pt>
                      <c:pt idx="215">
                        <c:v>0.54900000000000004</c:v>
                      </c:pt>
                      <c:pt idx="216">
                        <c:v>0.55800000000000005</c:v>
                      </c:pt>
                      <c:pt idx="217">
                        <c:v>0.50700000000000001</c:v>
                      </c:pt>
                      <c:pt idx="218">
                        <c:v>0.48099999999999998</c:v>
                      </c:pt>
                      <c:pt idx="219">
                        <c:v>0.48099999999999998</c:v>
                      </c:pt>
                      <c:pt idx="220">
                        <c:v>0.49</c:v>
                      </c:pt>
                      <c:pt idx="221">
                        <c:v>0.44700000000000001</c:v>
                      </c:pt>
                      <c:pt idx="222">
                        <c:v>0.53200000000000003</c:v>
                      </c:pt>
                      <c:pt idx="223">
                        <c:v>0.45500000000000002</c:v>
                      </c:pt>
                      <c:pt idx="224">
                        <c:v>0.45500000000000002</c:v>
                      </c:pt>
                      <c:pt idx="225">
                        <c:v>0.53200000000000003</c:v>
                      </c:pt>
                      <c:pt idx="226">
                        <c:v>0.48099999999999998</c:v>
                      </c:pt>
                      <c:pt idx="227">
                        <c:v>0.51500000000000001</c:v>
                      </c:pt>
                      <c:pt idx="228">
                        <c:v>0.49</c:v>
                      </c:pt>
                      <c:pt idx="229">
                        <c:v>0.50700000000000001</c:v>
                      </c:pt>
                      <c:pt idx="230">
                        <c:v>0.47199999999999998</c:v>
                      </c:pt>
                      <c:pt idx="231">
                        <c:v>0.44700000000000001</c:v>
                      </c:pt>
                      <c:pt idx="232">
                        <c:v>0.45500000000000002</c:v>
                      </c:pt>
                      <c:pt idx="233">
                        <c:v>0.47199999999999998</c:v>
                      </c:pt>
                      <c:pt idx="234">
                        <c:v>0.41299999999999998</c:v>
                      </c:pt>
                      <c:pt idx="235">
                        <c:v>0.43</c:v>
                      </c:pt>
                      <c:pt idx="236">
                        <c:v>0.40400000000000003</c:v>
                      </c:pt>
                      <c:pt idx="237">
                        <c:v>0.41299999999999998</c:v>
                      </c:pt>
                      <c:pt idx="238">
                        <c:v>0.438</c:v>
                      </c:pt>
                      <c:pt idx="239">
                        <c:v>0.37</c:v>
                      </c:pt>
                      <c:pt idx="240">
                        <c:v>0.49</c:v>
                      </c:pt>
                      <c:pt idx="241">
                        <c:v>0.48099999999999998</c:v>
                      </c:pt>
                      <c:pt idx="242">
                        <c:v>0.45500000000000002</c:v>
                      </c:pt>
                      <c:pt idx="243">
                        <c:v>0.40400000000000003</c:v>
                      </c:pt>
                      <c:pt idx="244">
                        <c:v>0.54900000000000004</c:v>
                      </c:pt>
                      <c:pt idx="245">
                        <c:v>0.48099999999999998</c:v>
                      </c:pt>
                      <c:pt idx="246">
                        <c:v>0.46400000000000002</c:v>
                      </c:pt>
                      <c:pt idx="247">
                        <c:v>0.48099999999999998</c:v>
                      </c:pt>
                      <c:pt idx="248">
                        <c:v>0.44700000000000001</c:v>
                      </c:pt>
                      <c:pt idx="249">
                        <c:v>0.50700000000000001</c:v>
                      </c:pt>
                      <c:pt idx="250">
                        <c:v>0.498</c:v>
                      </c:pt>
                      <c:pt idx="251">
                        <c:v>0.43</c:v>
                      </c:pt>
                      <c:pt idx="252">
                        <c:v>0.54900000000000004</c:v>
                      </c:pt>
                      <c:pt idx="253">
                        <c:v>0.54900000000000004</c:v>
                      </c:pt>
                      <c:pt idx="254">
                        <c:v>0.61699999999999999</c:v>
                      </c:pt>
                      <c:pt idx="255">
                        <c:v>0.48099999999999998</c:v>
                      </c:pt>
                      <c:pt idx="256">
                        <c:v>0.438</c:v>
                      </c:pt>
                      <c:pt idx="257">
                        <c:v>0.50700000000000001</c:v>
                      </c:pt>
                      <c:pt idx="258">
                        <c:v>0.51500000000000001</c:v>
                      </c:pt>
                      <c:pt idx="259">
                        <c:v>0.49</c:v>
                      </c:pt>
                      <c:pt idx="260">
                        <c:v>0.498</c:v>
                      </c:pt>
                      <c:pt idx="261">
                        <c:v>0.41299999999999998</c:v>
                      </c:pt>
                      <c:pt idx="262">
                        <c:v>0.45500000000000002</c:v>
                      </c:pt>
                      <c:pt idx="263">
                        <c:v>0.42099999999999999</c:v>
                      </c:pt>
                      <c:pt idx="264">
                        <c:v>0.32500000000000001</c:v>
                      </c:pt>
                      <c:pt idx="265">
                        <c:v>0.39400000000000002</c:v>
                      </c:pt>
                      <c:pt idx="266">
                        <c:v>0.44700000000000001</c:v>
                      </c:pt>
                      <c:pt idx="267">
                        <c:v>0.438</c:v>
                      </c:pt>
                      <c:pt idx="268">
                        <c:v>0.52400000000000002</c:v>
                      </c:pt>
                      <c:pt idx="269">
                        <c:v>0.45500000000000002</c:v>
                      </c:pt>
                      <c:pt idx="270">
                        <c:v>0.44700000000000001</c:v>
                      </c:pt>
                      <c:pt idx="271">
                        <c:v>0.46400000000000002</c:v>
                      </c:pt>
                      <c:pt idx="272">
                        <c:v>0.52400000000000002</c:v>
                      </c:pt>
                      <c:pt idx="273">
                        <c:v>0.47199999999999998</c:v>
                      </c:pt>
                      <c:pt idx="274">
                        <c:v>0.47199999999999998</c:v>
                      </c:pt>
                      <c:pt idx="275">
                        <c:v>0.57499999999999996</c:v>
                      </c:pt>
                      <c:pt idx="276">
                        <c:v>0.48099999999999998</c:v>
                      </c:pt>
                      <c:pt idx="277">
                        <c:v>0.44700000000000001</c:v>
                      </c:pt>
                      <c:pt idx="278">
                        <c:v>0.29899999999999999</c:v>
                      </c:pt>
                      <c:pt idx="279">
                        <c:v>0.47199999999999998</c:v>
                      </c:pt>
                      <c:pt idx="280">
                        <c:v>0.40400000000000003</c:v>
                      </c:pt>
                      <c:pt idx="281">
                        <c:v>0.39600000000000002</c:v>
                      </c:pt>
                      <c:pt idx="282">
                        <c:v>0.247</c:v>
                      </c:pt>
                      <c:pt idx="283">
                        <c:v>0.33500000000000002</c:v>
                      </c:pt>
                      <c:pt idx="284">
                        <c:v>0.51500000000000001</c:v>
                      </c:pt>
                      <c:pt idx="285">
                        <c:v>0.51500000000000001</c:v>
                      </c:pt>
                      <c:pt idx="286">
                        <c:v>0.40400000000000003</c:v>
                      </c:pt>
                      <c:pt idx="287">
                        <c:v>0.438</c:v>
                      </c:pt>
                      <c:pt idx="288">
                        <c:v>0.437</c:v>
                      </c:pt>
                      <c:pt idx="289">
                        <c:v>0.50700000000000001</c:v>
                      </c:pt>
                      <c:pt idx="290">
                        <c:v>0.56599999999999995</c:v>
                      </c:pt>
                      <c:pt idx="291">
                        <c:v>0.52400000000000002</c:v>
                      </c:pt>
                      <c:pt idx="292">
                        <c:v>0.43</c:v>
                      </c:pt>
                      <c:pt idx="293">
                        <c:v>0.48099999999999998</c:v>
                      </c:pt>
                      <c:pt idx="294">
                        <c:v>0.187</c:v>
                      </c:pt>
                      <c:pt idx="295">
                        <c:v>0.46400000000000002</c:v>
                      </c:pt>
                      <c:pt idx="296">
                        <c:v>0.49</c:v>
                      </c:pt>
                      <c:pt idx="297">
                        <c:v>0.36199999999999999</c:v>
                      </c:pt>
                      <c:pt idx="298">
                        <c:v>0.37</c:v>
                      </c:pt>
                      <c:pt idx="299">
                        <c:v>0.26800000000000002</c:v>
                      </c:pt>
                      <c:pt idx="300">
                        <c:v>0.152</c:v>
                      </c:pt>
                      <c:pt idx="301">
                        <c:v>0.25900000000000001</c:v>
                      </c:pt>
                      <c:pt idx="302">
                        <c:v>0.223</c:v>
                      </c:pt>
                      <c:pt idx="303">
                        <c:v>0.42099999999999999</c:v>
                      </c:pt>
                      <c:pt idx="304">
                        <c:v>0.44700000000000001</c:v>
                      </c:pt>
                      <c:pt idx="305">
                        <c:v>0.36199999999999999</c:v>
                      </c:pt>
                      <c:pt idx="306">
                        <c:v>1.2030000000000001</c:v>
                      </c:pt>
                      <c:pt idx="307">
                        <c:v>2.1469999999999998</c:v>
                      </c:pt>
                      <c:pt idx="308">
                        <c:v>0.93600000000000005</c:v>
                      </c:pt>
                      <c:pt idx="309">
                        <c:v>2.5049999999999999</c:v>
                      </c:pt>
                      <c:pt idx="310">
                        <c:v>3.226</c:v>
                      </c:pt>
                      <c:pt idx="311">
                        <c:v>3.9980000000000002</c:v>
                      </c:pt>
                      <c:pt idx="312">
                        <c:v>3.83</c:v>
                      </c:pt>
                      <c:pt idx="313">
                        <c:v>3.39</c:v>
                      </c:pt>
                      <c:pt idx="314">
                        <c:v>3.2589999999999999</c:v>
                      </c:pt>
                      <c:pt idx="315">
                        <c:v>2.2480000000000002</c:v>
                      </c:pt>
                      <c:pt idx="316">
                        <c:v>2.5819999999999999</c:v>
                      </c:pt>
                      <c:pt idx="317">
                        <c:v>2.82</c:v>
                      </c:pt>
                      <c:pt idx="318">
                        <c:v>3.8639999999999999</c:v>
                      </c:pt>
                      <c:pt idx="319">
                        <c:v>4.1760000000000002</c:v>
                      </c:pt>
                      <c:pt idx="320">
                        <c:v>4.101</c:v>
                      </c:pt>
                      <c:pt idx="321">
                        <c:v>3.7290000000000001</c:v>
                      </c:pt>
                      <c:pt idx="322">
                        <c:v>3.2450000000000001</c:v>
                      </c:pt>
                      <c:pt idx="323">
                        <c:v>2.722</c:v>
                      </c:pt>
                      <c:pt idx="324">
                        <c:v>1.6220000000000001</c:v>
                      </c:pt>
                      <c:pt idx="325">
                        <c:v>1.5029999999999999</c:v>
                      </c:pt>
                      <c:pt idx="326">
                        <c:v>1.157</c:v>
                      </c:pt>
                      <c:pt idx="327">
                        <c:v>0.95799999999999996</c:v>
                      </c:pt>
                      <c:pt idx="328">
                        <c:v>0.89</c:v>
                      </c:pt>
                      <c:pt idx="329">
                        <c:v>0.82199999999999995</c:v>
                      </c:pt>
                      <c:pt idx="330">
                        <c:v>0.70299999999999996</c:v>
                      </c:pt>
                      <c:pt idx="331">
                        <c:v>0.89</c:v>
                      </c:pt>
                      <c:pt idx="332">
                        <c:v>0.95599999999999996</c:v>
                      </c:pt>
                      <c:pt idx="333">
                        <c:v>1.1279999999999999</c:v>
                      </c:pt>
                      <c:pt idx="334">
                        <c:v>1.95</c:v>
                      </c:pt>
                      <c:pt idx="335">
                        <c:v>2.73</c:v>
                      </c:pt>
                      <c:pt idx="336">
                        <c:v>2.69</c:v>
                      </c:pt>
                      <c:pt idx="337">
                        <c:v>2.5870000000000002</c:v>
                      </c:pt>
                      <c:pt idx="338">
                        <c:v>2.1859999999999999</c:v>
                      </c:pt>
                      <c:pt idx="339">
                        <c:v>2.0019999999999998</c:v>
                      </c:pt>
                      <c:pt idx="340">
                        <c:v>1.7689999999999999</c:v>
                      </c:pt>
                      <c:pt idx="341">
                        <c:v>1.722</c:v>
                      </c:pt>
                      <c:pt idx="342">
                        <c:v>1.5620000000000001</c:v>
                      </c:pt>
                      <c:pt idx="343">
                        <c:v>1.8759999999999999</c:v>
                      </c:pt>
                      <c:pt idx="344">
                        <c:v>2.08</c:v>
                      </c:pt>
                      <c:pt idx="345">
                        <c:v>1.774</c:v>
                      </c:pt>
                      <c:pt idx="346">
                        <c:v>2.1120000000000001</c:v>
                      </c:pt>
                      <c:pt idx="347">
                        <c:v>2.448</c:v>
                      </c:pt>
                      <c:pt idx="348">
                        <c:v>2.5640000000000001</c:v>
                      </c:pt>
                      <c:pt idx="349">
                        <c:v>3.2290000000000001</c:v>
                      </c:pt>
                      <c:pt idx="350">
                        <c:v>3.2280000000000002</c:v>
                      </c:pt>
                      <c:pt idx="351">
                        <c:v>2.5640000000000001</c:v>
                      </c:pt>
                      <c:pt idx="352">
                        <c:v>3.0059999999999998</c:v>
                      </c:pt>
                      <c:pt idx="353">
                        <c:v>2.7050000000000001</c:v>
                      </c:pt>
                      <c:pt idx="354">
                        <c:v>2.4849999999999999</c:v>
                      </c:pt>
                      <c:pt idx="355">
                        <c:v>1.994</c:v>
                      </c:pt>
                      <c:pt idx="356">
                        <c:v>1.552</c:v>
                      </c:pt>
                      <c:pt idx="357">
                        <c:v>1.645</c:v>
                      </c:pt>
                      <c:pt idx="358">
                        <c:v>1.411</c:v>
                      </c:pt>
                      <c:pt idx="359">
                        <c:v>1.048</c:v>
                      </c:pt>
                      <c:pt idx="360">
                        <c:v>1.0269999999999999</c:v>
                      </c:pt>
                      <c:pt idx="361">
                        <c:v>0.94099999999999995</c:v>
                      </c:pt>
                      <c:pt idx="362">
                        <c:v>0.89</c:v>
                      </c:pt>
                      <c:pt idx="363">
                        <c:v>0.84799999999999998</c:v>
                      </c:pt>
                      <c:pt idx="364">
                        <c:v>0.754</c:v>
                      </c:pt>
                      <c:pt idx="365">
                        <c:v>0.81299999999999994</c:v>
                      </c:pt>
                      <c:pt idx="366">
                        <c:v>0.745</c:v>
                      </c:pt>
                      <c:pt idx="367">
                        <c:v>0.72799999999999998</c:v>
                      </c:pt>
                      <c:pt idx="368">
                        <c:v>0.66</c:v>
                      </c:pt>
                      <c:pt idx="369">
                        <c:v>0.60899999999999999</c:v>
                      </c:pt>
                      <c:pt idx="370">
                        <c:v>0.60899999999999999</c:v>
                      </c:pt>
                      <c:pt idx="371">
                        <c:v>0.65100000000000002</c:v>
                      </c:pt>
                      <c:pt idx="372">
                        <c:v>0.61699999999999999</c:v>
                      </c:pt>
                      <c:pt idx="373">
                        <c:v>0.61699999999999999</c:v>
                      </c:pt>
                      <c:pt idx="374">
                        <c:v>0.64300000000000002</c:v>
                      </c:pt>
                      <c:pt idx="375">
                        <c:v>0.82199999999999995</c:v>
                      </c:pt>
                      <c:pt idx="376">
                        <c:v>0.57499999999999996</c:v>
                      </c:pt>
                      <c:pt idx="377">
                        <c:v>0.626</c:v>
                      </c:pt>
                      <c:pt idx="378">
                        <c:v>0.6</c:v>
                      </c:pt>
                      <c:pt idx="379">
                        <c:v>0.60899999999999999</c:v>
                      </c:pt>
                      <c:pt idx="380">
                        <c:v>0.65100000000000002</c:v>
                      </c:pt>
                      <c:pt idx="381">
                        <c:v>0.58299999999999996</c:v>
                      </c:pt>
                      <c:pt idx="382">
                        <c:v>0.58299999999999996</c:v>
                      </c:pt>
                      <c:pt idx="383">
                        <c:v>0.61699999999999999</c:v>
                      </c:pt>
                      <c:pt idx="384">
                        <c:v>0.61699999999999999</c:v>
                      </c:pt>
                      <c:pt idx="385">
                        <c:v>0.6</c:v>
                      </c:pt>
                      <c:pt idx="386">
                        <c:v>0.51500000000000001</c:v>
                      </c:pt>
                      <c:pt idx="387">
                        <c:v>0.63400000000000001</c:v>
                      </c:pt>
                      <c:pt idx="388">
                        <c:v>0.498</c:v>
                      </c:pt>
                      <c:pt idx="389">
                        <c:v>0.50700000000000001</c:v>
                      </c:pt>
                      <c:pt idx="390">
                        <c:v>0.59199999999999997</c:v>
                      </c:pt>
                      <c:pt idx="391">
                        <c:v>0.58299999999999996</c:v>
                      </c:pt>
                      <c:pt idx="392">
                        <c:v>0.50700000000000001</c:v>
                      </c:pt>
                      <c:pt idx="393">
                        <c:v>0.52400000000000002</c:v>
                      </c:pt>
                      <c:pt idx="394">
                        <c:v>0.59199999999999997</c:v>
                      </c:pt>
                      <c:pt idx="395">
                        <c:v>0.54900000000000004</c:v>
                      </c:pt>
                      <c:pt idx="396">
                        <c:v>0.49</c:v>
                      </c:pt>
                      <c:pt idx="397">
                        <c:v>0.54900000000000004</c:v>
                      </c:pt>
                      <c:pt idx="398">
                        <c:v>0.50700000000000001</c:v>
                      </c:pt>
                      <c:pt idx="399">
                        <c:v>0.54100000000000004</c:v>
                      </c:pt>
                      <c:pt idx="400">
                        <c:v>0.498</c:v>
                      </c:pt>
                      <c:pt idx="401">
                        <c:v>0.53200000000000003</c:v>
                      </c:pt>
                      <c:pt idx="402">
                        <c:v>0.54100000000000004</c:v>
                      </c:pt>
                      <c:pt idx="403">
                        <c:v>0.54900000000000004</c:v>
                      </c:pt>
                      <c:pt idx="404">
                        <c:v>0.52400000000000002</c:v>
                      </c:pt>
                      <c:pt idx="405">
                        <c:v>0.46400000000000002</c:v>
                      </c:pt>
                      <c:pt idx="406">
                        <c:v>0.47199999999999998</c:v>
                      </c:pt>
                      <c:pt idx="407">
                        <c:v>0.53200000000000003</c:v>
                      </c:pt>
                      <c:pt idx="408">
                        <c:v>0.54100000000000004</c:v>
                      </c:pt>
                      <c:pt idx="409">
                        <c:v>0.58299999999999996</c:v>
                      </c:pt>
                      <c:pt idx="410">
                        <c:v>0.52400000000000002</c:v>
                      </c:pt>
                      <c:pt idx="411">
                        <c:v>0.56599999999999995</c:v>
                      </c:pt>
                      <c:pt idx="412">
                        <c:v>0.56599999999999995</c:v>
                      </c:pt>
                      <c:pt idx="413">
                        <c:v>0.498</c:v>
                      </c:pt>
                      <c:pt idx="414">
                        <c:v>0.498</c:v>
                      </c:pt>
                      <c:pt idx="415">
                        <c:v>0.51500000000000001</c:v>
                      </c:pt>
                      <c:pt idx="416">
                        <c:v>0.59199999999999997</c:v>
                      </c:pt>
                      <c:pt idx="417">
                        <c:v>0.54100000000000004</c:v>
                      </c:pt>
                      <c:pt idx="418">
                        <c:v>0.54900000000000004</c:v>
                      </c:pt>
                      <c:pt idx="419">
                        <c:v>0.59199999999999997</c:v>
                      </c:pt>
                      <c:pt idx="420">
                        <c:v>0.55800000000000005</c:v>
                      </c:pt>
                      <c:pt idx="421">
                        <c:v>0.6</c:v>
                      </c:pt>
                      <c:pt idx="422">
                        <c:v>0.60899999999999999</c:v>
                      </c:pt>
                      <c:pt idx="423">
                        <c:v>0.58299999999999996</c:v>
                      </c:pt>
                      <c:pt idx="424">
                        <c:v>0.64300000000000002</c:v>
                      </c:pt>
                      <c:pt idx="425">
                        <c:v>0.63400000000000001</c:v>
                      </c:pt>
                      <c:pt idx="426">
                        <c:v>0.56599999999999995</c:v>
                      </c:pt>
                      <c:pt idx="427">
                        <c:v>0.58299999999999996</c:v>
                      </c:pt>
                      <c:pt idx="428">
                        <c:v>0.6</c:v>
                      </c:pt>
                      <c:pt idx="429">
                        <c:v>0.6</c:v>
                      </c:pt>
                      <c:pt idx="430">
                        <c:v>0.53200000000000003</c:v>
                      </c:pt>
                      <c:pt idx="431">
                        <c:v>0.6</c:v>
                      </c:pt>
                      <c:pt idx="432">
                        <c:v>0.60899999999999999</c:v>
                      </c:pt>
                      <c:pt idx="433">
                        <c:v>0.53200000000000003</c:v>
                      </c:pt>
                      <c:pt idx="434">
                        <c:v>0.59199999999999997</c:v>
                      </c:pt>
                      <c:pt idx="435">
                        <c:v>0.61699999999999999</c:v>
                      </c:pt>
                      <c:pt idx="436">
                        <c:v>0.63400000000000001</c:v>
                      </c:pt>
                      <c:pt idx="437">
                        <c:v>0.54100000000000004</c:v>
                      </c:pt>
                      <c:pt idx="438">
                        <c:v>0.57499999999999996</c:v>
                      </c:pt>
                      <c:pt idx="439">
                        <c:v>0.66</c:v>
                      </c:pt>
                      <c:pt idx="440">
                        <c:v>0.626</c:v>
                      </c:pt>
                      <c:pt idx="441">
                        <c:v>0.57499999999999996</c:v>
                      </c:pt>
                      <c:pt idx="442">
                        <c:v>0.58299999999999996</c:v>
                      </c:pt>
                      <c:pt idx="443">
                        <c:v>0.6</c:v>
                      </c:pt>
                      <c:pt idx="444">
                        <c:v>0.64300000000000002</c:v>
                      </c:pt>
                      <c:pt idx="445">
                        <c:v>0.63400000000000001</c:v>
                      </c:pt>
                      <c:pt idx="446">
                        <c:v>0.63400000000000001</c:v>
                      </c:pt>
                      <c:pt idx="447">
                        <c:v>0.57499999999999996</c:v>
                      </c:pt>
                      <c:pt idx="448">
                        <c:v>0.6</c:v>
                      </c:pt>
                      <c:pt idx="449">
                        <c:v>0.63400000000000001</c:v>
                      </c:pt>
                      <c:pt idx="450">
                        <c:v>0.60899999999999999</c:v>
                      </c:pt>
                      <c:pt idx="451">
                        <c:v>0.67700000000000005</c:v>
                      </c:pt>
                      <c:pt idx="452">
                        <c:v>0.61699999999999999</c:v>
                      </c:pt>
                      <c:pt idx="453">
                        <c:v>0.67700000000000005</c:v>
                      </c:pt>
                      <c:pt idx="454">
                        <c:v>0.66900000000000004</c:v>
                      </c:pt>
                      <c:pt idx="455">
                        <c:v>0.626</c:v>
                      </c:pt>
                      <c:pt idx="456">
                        <c:v>0.626</c:v>
                      </c:pt>
                      <c:pt idx="457">
                        <c:v>0.58299999999999996</c:v>
                      </c:pt>
                      <c:pt idx="458">
                        <c:v>0.55800000000000005</c:v>
                      </c:pt>
                      <c:pt idx="459">
                        <c:v>0.56599999999999995</c:v>
                      </c:pt>
                      <c:pt idx="460">
                        <c:v>0.626</c:v>
                      </c:pt>
                      <c:pt idx="461">
                        <c:v>0.60899999999999999</c:v>
                      </c:pt>
                      <c:pt idx="462">
                        <c:v>0.53200000000000003</c:v>
                      </c:pt>
                      <c:pt idx="463">
                        <c:v>0.65100000000000002</c:v>
                      </c:pt>
                      <c:pt idx="464">
                        <c:v>0.64300000000000002</c:v>
                      </c:pt>
                      <c:pt idx="465">
                        <c:v>0.53200000000000003</c:v>
                      </c:pt>
                      <c:pt idx="466">
                        <c:v>0.61699999999999999</c:v>
                      </c:pt>
                      <c:pt idx="467">
                        <c:v>0.59199999999999997</c:v>
                      </c:pt>
                      <c:pt idx="468">
                        <c:v>0.53200000000000003</c:v>
                      </c:pt>
                      <c:pt idx="469">
                        <c:v>0.626</c:v>
                      </c:pt>
                      <c:pt idx="470">
                        <c:v>0.57499999999999996</c:v>
                      </c:pt>
                      <c:pt idx="471">
                        <c:v>0.61699999999999999</c:v>
                      </c:pt>
                      <c:pt idx="472">
                        <c:v>0.60899999999999999</c:v>
                      </c:pt>
                      <c:pt idx="473">
                        <c:v>0.59199999999999997</c:v>
                      </c:pt>
                      <c:pt idx="474">
                        <c:v>0.66</c:v>
                      </c:pt>
                      <c:pt idx="475">
                        <c:v>0.70299999999999996</c:v>
                      </c:pt>
                      <c:pt idx="476">
                        <c:v>0.71099999999999997</c:v>
                      </c:pt>
                      <c:pt idx="477">
                        <c:v>0.61699999999999999</c:v>
                      </c:pt>
                      <c:pt idx="478">
                        <c:v>0.65100000000000002</c:v>
                      </c:pt>
                      <c:pt idx="479">
                        <c:v>0.68600000000000005</c:v>
                      </c:pt>
                      <c:pt idx="480">
                        <c:v>0.63400000000000001</c:v>
                      </c:pt>
                      <c:pt idx="481">
                        <c:v>0.66900000000000004</c:v>
                      </c:pt>
                      <c:pt idx="482">
                        <c:v>0.68600000000000005</c:v>
                      </c:pt>
                      <c:pt idx="483">
                        <c:v>0.69399999999999995</c:v>
                      </c:pt>
                      <c:pt idx="484">
                        <c:v>0.64300000000000002</c:v>
                      </c:pt>
                      <c:pt idx="485">
                        <c:v>0.70299999999999996</c:v>
                      </c:pt>
                      <c:pt idx="486">
                        <c:v>0.66</c:v>
                      </c:pt>
                      <c:pt idx="487">
                        <c:v>0.66900000000000004</c:v>
                      </c:pt>
                      <c:pt idx="488">
                        <c:v>0.53200000000000003</c:v>
                      </c:pt>
                      <c:pt idx="489">
                        <c:v>0.72</c:v>
                      </c:pt>
                      <c:pt idx="490">
                        <c:v>0.67700000000000005</c:v>
                      </c:pt>
                      <c:pt idx="491">
                        <c:v>0.66900000000000004</c:v>
                      </c:pt>
                      <c:pt idx="492">
                        <c:v>0.70299999999999996</c:v>
                      </c:pt>
                      <c:pt idx="493">
                        <c:v>0.754</c:v>
                      </c:pt>
                      <c:pt idx="494">
                        <c:v>0.70299999999999996</c:v>
                      </c:pt>
                      <c:pt idx="495">
                        <c:v>0.754</c:v>
                      </c:pt>
                      <c:pt idx="496">
                        <c:v>0.58299999999999996</c:v>
                      </c:pt>
                      <c:pt idx="497">
                        <c:v>0.63400000000000001</c:v>
                      </c:pt>
                      <c:pt idx="498">
                        <c:v>0.69399999999999995</c:v>
                      </c:pt>
                      <c:pt idx="499">
                        <c:v>0.754</c:v>
                      </c:pt>
                      <c:pt idx="500">
                        <c:v>0.85599999999999998</c:v>
                      </c:pt>
                      <c:pt idx="501">
                        <c:v>0.80500000000000005</c:v>
                      </c:pt>
                      <c:pt idx="502">
                        <c:v>0.754</c:v>
                      </c:pt>
                      <c:pt idx="503">
                        <c:v>0.82199999999999995</c:v>
                      </c:pt>
                      <c:pt idx="504">
                        <c:v>0.79600000000000004</c:v>
                      </c:pt>
                      <c:pt idx="505">
                        <c:v>0.76200000000000001</c:v>
                      </c:pt>
                      <c:pt idx="506">
                        <c:v>0.77900000000000003</c:v>
                      </c:pt>
                      <c:pt idx="507">
                        <c:v>0.61699999999999999</c:v>
                      </c:pt>
                      <c:pt idx="508">
                        <c:v>0.65100000000000002</c:v>
                      </c:pt>
                      <c:pt idx="509">
                        <c:v>0.58299999999999996</c:v>
                      </c:pt>
                      <c:pt idx="510">
                        <c:v>0.71099999999999997</c:v>
                      </c:pt>
                      <c:pt idx="511">
                        <c:v>0.72799999999999998</c:v>
                      </c:pt>
                      <c:pt idx="512">
                        <c:v>0.72</c:v>
                      </c:pt>
                      <c:pt idx="513">
                        <c:v>0.76200000000000001</c:v>
                      </c:pt>
                      <c:pt idx="514">
                        <c:v>0.60899999999999999</c:v>
                      </c:pt>
                      <c:pt idx="515">
                        <c:v>0.55800000000000005</c:v>
                      </c:pt>
                      <c:pt idx="516">
                        <c:v>0.73699999999999999</c:v>
                      </c:pt>
                      <c:pt idx="517">
                        <c:v>0.70299999999999996</c:v>
                      </c:pt>
                      <c:pt idx="518">
                        <c:v>0.63400000000000001</c:v>
                      </c:pt>
                      <c:pt idx="519">
                        <c:v>0.64300000000000002</c:v>
                      </c:pt>
                      <c:pt idx="520">
                        <c:v>0.66900000000000004</c:v>
                      </c:pt>
                      <c:pt idx="521">
                        <c:v>0.754</c:v>
                      </c:pt>
                      <c:pt idx="522">
                        <c:v>0.71099999999999997</c:v>
                      </c:pt>
                      <c:pt idx="523">
                        <c:v>0.69399999999999995</c:v>
                      </c:pt>
                      <c:pt idx="524">
                        <c:v>0.66900000000000004</c:v>
                      </c:pt>
                      <c:pt idx="525">
                        <c:v>0.71099999999999997</c:v>
                      </c:pt>
                      <c:pt idx="526">
                        <c:v>0.68600000000000005</c:v>
                      </c:pt>
                      <c:pt idx="527">
                        <c:v>0.73699999999999999</c:v>
                      </c:pt>
                      <c:pt idx="528">
                        <c:v>0.66900000000000004</c:v>
                      </c:pt>
                      <c:pt idx="529">
                        <c:v>0.68600000000000005</c:v>
                      </c:pt>
                      <c:pt idx="530">
                        <c:v>0.66</c:v>
                      </c:pt>
                      <c:pt idx="531">
                        <c:v>0.6</c:v>
                      </c:pt>
                      <c:pt idx="532">
                        <c:v>0.72</c:v>
                      </c:pt>
                      <c:pt idx="533">
                        <c:v>0.71099999999999997</c:v>
                      </c:pt>
                      <c:pt idx="534">
                        <c:v>0.72</c:v>
                      </c:pt>
                      <c:pt idx="535">
                        <c:v>0.71099999999999997</c:v>
                      </c:pt>
                      <c:pt idx="536">
                        <c:v>0.54900000000000004</c:v>
                      </c:pt>
                      <c:pt idx="537">
                        <c:v>0.53200000000000003</c:v>
                      </c:pt>
                      <c:pt idx="538">
                        <c:v>0.54100000000000004</c:v>
                      </c:pt>
                      <c:pt idx="539">
                        <c:v>0.57499999999999996</c:v>
                      </c:pt>
                      <c:pt idx="540">
                        <c:v>0.31900000000000001</c:v>
                      </c:pt>
                      <c:pt idx="541">
                        <c:v>0.59199999999999997</c:v>
                      </c:pt>
                      <c:pt idx="542">
                        <c:v>0.58299999999999996</c:v>
                      </c:pt>
                      <c:pt idx="543">
                        <c:v>0.56599999999999995</c:v>
                      </c:pt>
                      <c:pt idx="544">
                        <c:v>0.58299999999999996</c:v>
                      </c:pt>
                      <c:pt idx="545">
                        <c:v>0.50700000000000001</c:v>
                      </c:pt>
                      <c:pt idx="546">
                        <c:v>0.52400000000000002</c:v>
                      </c:pt>
                      <c:pt idx="547">
                        <c:v>0.65100000000000002</c:v>
                      </c:pt>
                      <c:pt idx="548">
                        <c:v>0.54100000000000004</c:v>
                      </c:pt>
                      <c:pt idx="549">
                        <c:v>0.125</c:v>
                      </c:pt>
                      <c:pt idx="550">
                        <c:v>0.17699999999999999</c:v>
                      </c:pt>
                      <c:pt idx="551">
                        <c:v>0.14299999999999999</c:v>
                      </c:pt>
                      <c:pt idx="552">
                        <c:v>0.215</c:v>
                      </c:pt>
                      <c:pt idx="553">
                        <c:v>0.16</c:v>
                      </c:pt>
                      <c:pt idx="554">
                        <c:v>0.16900000000000001</c:v>
                      </c:pt>
                      <c:pt idx="555">
                        <c:v>0.20599999999999999</c:v>
                      </c:pt>
                      <c:pt idx="556">
                        <c:v>0.19600000000000001</c:v>
                      </c:pt>
                      <c:pt idx="557">
                        <c:v>0.17899999999999999</c:v>
                      </c:pt>
                      <c:pt idx="558">
                        <c:v>0.63400000000000001</c:v>
                      </c:pt>
                      <c:pt idx="559">
                        <c:v>0.33300000000000002</c:v>
                      </c:pt>
                      <c:pt idx="560">
                        <c:v>0.56599999999999995</c:v>
                      </c:pt>
                      <c:pt idx="561">
                        <c:v>0.54900000000000004</c:v>
                      </c:pt>
                      <c:pt idx="562">
                        <c:v>0.63400000000000001</c:v>
                      </c:pt>
                      <c:pt idx="563">
                        <c:v>0.51500000000000001</c:v>
                      </c:pt>
                      <c:pt idx="564">
                        <c:v>0.59199999999999997</c:v>
                      </c:pt>
                      <c:pt idx="565">
                        <c:v>0.52400000000000002</c:v>
                      </c:pt>
                      <c:pt idx="566">
                        <c:v>0.54100000000000004</c:v>
                      </c:pt>
                      <c:pt idx="567">
                        <c:v>0.58299999999999996</c:v>
                      </c:pt>
                      <c:pt idx="568">
                        <c:v>0.50700000000000001</c:v>
                      </c:pt>
                      <c:pt idx="569">
                        <c:v>0.54900000000000004</c:v>
                      </c:pt>
                      <c:pt idx="570">
                        <c:v>0.17</c:v>
                      </c:pt>
                      <c:pt idx="571">
                        <c:v>0.251</c:v>
                      </c:pt>
                      <c:pt idx="572">
                        <c:v>0.224</c:v>
                      </c:pt>
                      <c:pt idx="573">
                        <c:v>0.23300000000000001</c:v>
                      </c:pt>
                      <c:pt idx="574">
                        <c:v>0.189</c:v>
                      </c:pt>
                      <c:pt idx="575">
                        <c:v>0.24199999999999999</c:v>
                      </c:pt>
                      <c:pt idx="576">
                        <c:v>0.33500000000000002</c:v>
                      </c:pt>
                      <c:pt idx="577">
                        <c:v>0.53200000000000003</c:v>
                      </c:pt>
                      <c:pt idx="578">
                        <c:v>0.186</c:v>
                      </c:pt>
                      <c:pt idx="579">
                        <c:v>0.50700000000000001</c:v>
                      </c:pt>
                      <c:pt idx="580">
                        <c:v>0.6</c:v>
                      </c:pt>
                      <c:pt idx="581">
                        <c:v>0.58299999999999996</c:v>
                      </c:pt>
                      <c:pt idx="582">
                        <c:v>0.61699999999999999</c:v>
                      </c:pt>
                      <c:pt idx="583">
                        <c:v>0.29899999999999999</c:v>
                      </c:pt>
                      <c:pt idx="584">
                        <c:v>0.61699999999999999</c:v>
                      </c:pt>
                      <c:pt idx="585">
                        <c:v>0.48099999999999998</c:v>
                      </c:pt>
                      <c:pt idx="586">
                        <c:v>0.43</c:v>
                      </c:pt>
                      <c:pt idx="587">
                        <c:v>0.58299999999999996</c:v>
                      </c:pt>
                      <c:pt idx="588">
                        <c:v>0.53200000000000003</c:v>
                      </c:pt>
                      <c:pt idx="589">
                        <c:v>0.6</c:v>
                      </c:pt>
                      <c:pt idx="590">
                        <c:v>0.55800000000000005</c:v>
                      </c:pt>
                      <c:pt idx="591">
                        <c:v>0.438</c:v>
                      </c:pt>
                      <c:pt idx="592">
                        <c:v>0.59199999999999997</c:v>
                      </c:pt>
                      <c:pt idx="593">
                        <c:v>0.41299999999999998</c:v>
                      </c:pt>
                      <c:pt idx="594">
                        <c:v>0.55800000000000005</c:v>
                      </c:pt>
                      <c:pt idx="595">
                        <c:v>0.54900000000000004</c:v>
                      </c:pt>
                      <c:pt idx="596">
                        <c:v>0.51500000000000001</c:v>
                      </c:pt>
                      <c:pt idx="597">
                        <c:v>0.50700000000000001</c:v>
                      </c:pt>
                      <c:pt idx="598">
                        <c:v>0.56599999999999995</c:v>
                      </c:pt>
                      <c:pt idx="599">
                        <c:v>0.61699999999999999</c:v>
                      </c:pt>
                      <c:pt idx="600">
                        <c:v>0.61699999999999999</c:v>
                      </c:pt>
                      <c:pt idx="601">
                        <c:v>0.53200000000000003</c:v>
                      </c:pt>
                      <c:pt idx="602">
                        <c:v>0.23400000000000001</c:v>
                      </c:pt>
                      <c:pt idx="603">
                        <c:v>0.498</c:v>
                      </c:pt>
                      <c:pt idx="604">
                        <c:v>0.57499999999999996</c:v>
                      </c:pt>
                      <c:pt idx="605">
                        <c:v>0.53200000000000003</c:v>
                      </c:pt>
                      <c:pt idx="606">
                        <c:v>0.50700000000000001</c:v>
                      </c:pt>
                      <c:pt idx="607">
                        <c:v>0.626</c:v>
                      </c:pt>
                      <c:pt idx="608">
                        <c:v>0.55800000000000005</c:v>
                      </c:pt>
                      <c:pt idx="609">
                        <c:v>0.16200000000000001</c:v>
                      </c:pt>
                      <c:pt idx="610">
                        <c:v>0.19400000000000001</c:v>
                      </c:pt>
                      <c:pt idx="611">
                        <c:v>0.20300000000000001</c:v>
                      </c:pt>
                      <c:pt idx="612">
                        <c:v>0.255</c:v>
                      </c:pt>
                      <c:pt idx="613">
                        <c:v>0.38600000000000001</c:v>
                      </c:pt>
                      <c:pt idx="614">
                        <c:v>0.52400000000000002</c:v>
                      </c:pt>
                      <c:pt idx="615">
                        <c:v>0.626</c:v>
                      </c:pt>
                      <c:pt idx="616">
                        <c:v>0.58299999999999996</c:v>
                      </c:pt>
                      <c:pt idx="617">
                        <c:v>0.44700000000000001</c:v>
                      </c:pt>
                      <c:pt idx="618">
                        <c:v>0.6</c:v>
                      </c:pt>
                      <c:pt idx="619">
                        <c:v>0.438</c:v>
                      </c:pt>
                      <c:pt idx="620">
                        <c:v>0.53200000000000003</c:v>
                      </c:pt>
                      <c:pt idx="621">
                        <c:v>0.6</c:v>
                      </c:pt>
                      <c:pt idx="622">
                        <c:v>0.56599999999999995</c:v>
                      </c:pt>
                      <c:pt idx="623">
                        <c:v>0.498</c:v>
                      </c:pt>
                      <c:pt idx="624">
                        <c:v>0.54900000000000004</c:v>
                      </c:pt>
                      <c:pt idx="625">
                        <c:v>0.49</c:v>
                      </c:pt>
                      <c:pt idx="626">
                        <c:v>0.438</c:v>
                      </c:pt>
                      <c:pt idx="627">
                        <c:v>0.56599999999999995</c:v>
                      </c:pt>
                      <c:pt idx="628">
                        <c:v>0.55800000000000005</c:v>
                      </c:pt>
                      <c:pt idx="629">
                        <c:v>0.59199999999999997</c:v>
                      </c:pt>
                      <c:pt idx="630">
                        <c:v>0.61699999999999999</c:v>
                      </c:pt>
                      <c:pt idx="631">
                        <c:v>0.59199999999999997</c:v>
                      </c:pt>
                      <c:pt idx="632">
                        <c:v>0.54100000000000004</c:v>
                      </c:pt>
                      <c:pt idx="633">
                        <c:v>0.51500000000000001</c:v>
                      </c:pt>
                      <c:pt idx="634">
                        <c:v>0.49</c:v>
                      </c:pt>
                      <c:pt idx="635">
                        <c:v>0.56599999999999995</c:v>
                      </c:pt>
                      <c:pt idx="636">
                        <c:v>0.59199999999999997</c:v>
                      </c:pt>
                      <c:pt idx="637">
                        <c:v>0.54100000000000004</c:v>
                      </c:pt>
                      <c:pt idx="638">
                        <c:v>0.51500000000000001</c:v>
                      </c:pt>
                      <c:pt idx="639">
                        <c:v>0.53200000000000003</c:v>
                      </c:pt>
                      <c:pt idx="640">
                        <c:v>0.56599999999999995</c:v>
                      </c:pt>
                      <c:pt idx="641">
                        <c:v>0.46400000000000002</c:v>
                      </c:pt>
                      <c:pt idx="642">
                        <c:v>0.50700000000000001</c:v>
                      </c:pt>
                      <c:pt idx="643">
                        <c:v>0.53200000000000003</c:v>
                      </c:pt>
                      <c:pt idx="644">
                        <c:v>0.50700000000000001</c:v>
                      </c:pt>
                      <c:pt idx="645">
                        <c:v>0.307</c:v>
                      </c:pt>
                      <c:pt idx="646">
                        <c:v>0.52400000000000002</c:v>
                      </c:pt>
                      <c:pt idx="647">
                        <c:v>0.40400000000000003</c:v>
                      </c:pt>
                      <c:pt idx="648">
                        <c:v>0.56599999999999995</c:v>
                      </c:pt>
                      <c:pt idx="649">
                        <c:v>0.48099999999999998</c:v>
                      </c:pt>
                      <c:pt idx="650">
                        <c:v>0.35099999999999998</c:v>
                      </c:pt>
                      <c:pt idx="651">
                        <c:v>0.20300000000000001</c:v>
                      </c:pt>
                      <c:pt idx="652">
                        <c:v>0.43</c:v>
                      </c:pt>
                      <c:pt idx="653">
                        <c:v>0.438</c:v>
                      </c:pt>
                      <c:pt idx="654">
                        <c:v>0.46400000000000002</c:v>
                      </c:pt>
                      <c:pt idx="655">
                        <c:v>0.50700000000000001</c:v>
                      </c:pt>
                      <c:pt idx="656">
                        <c:v>0.52400000000000002</c:v>
                      </c:pt>
                      <c:pt idx="657">
                        <c:v>0.21199999999999999</c:v>
                      </c:pt>
                      <c:pt idx="658">
                        <c:v>0.27300000000000002</c:v>
                      </c:pt>
                      <c:pt idx="659">
                        <c:v>0.51500000000000001</c:v>
                      </c:pt>
                      <c:pt idx="660">
                        <c:v>0.53200000000000003</c:v>
                      </c:pt>
                      <c:pt idx="661">
                        <c:v>0.53200000000000003</c:v>
                      </c:pt>
                      <c:pt idx="662">
                        <c:v>0.47199999999999998</c:v>
                      </c:pt>
                      <c:pt idx="663">
                        <c:v>0.46400000000000002</c:v>
                      </c:pt>
                      <c:pt idx="664">
                        <c:v>0.48099999999999998</c:v>
                      </c:pt>
                      <c:pt idx="665">
                        <c:v>0.54100000000000004</c:v>
                      </c:pt>
                      <c:pt idx="666">
                        <c:v>0.43</c:v>
                      </c:pt>
                      <c:pt idx="667">
                        <c:v>0.48099999999999998</c:v>
                      </c:pt>
                      <c:pt idx="668">
                        <c:v>0.44700000000000001</c:v>
                      </c:pt>
                      <c:pt idx="669">
                        <c:v>0.56599999999999995</c:v>
                      </c:pt>
                      <c:pt idx="670">
                        <c:v>0.19400000000000001</c:v>
                      </c:pt>
                      <c:pt idx="671">
                        <c:v>0.47199999999999998</c:v>
                      </c:pt>
                      <c:pt idx="672">
                        <c:v>0.26400000000000001</c:v>
                      </c:pt>
                      <c:pt idx="673">
                        <c:v>0.46400000000000002</c:v>
                      </c:pt>
                      <c:pt idx="674">
                        <c:v>0.46400000000000002</c:v>
                      </c:pt>
                      <c:pt idx="675">
                        <c:v>0.45500000000000002</c:v>
                      </c:pt>
                      <c:pt idx="676">
                        <c:v>0.48099999999999998</c:v>
                      </c:pt>
                      <c:pt idx="677">
                        <c:v>0.26400000000000001</c:v>
                      </c:pt>
                      <c:pt idx="678">
                        <c:v>0.53200000000000003</c:v>
                      </c:pt>
                      <c:pt idx="679">
                        <c:v>0.377</c:v>
                      </c:pt>
                      <c:pt idx="680">
                        <c:v>0.42099999999999999</c:v>
                      </c:pt>
                      <c:pt idx="681">
                        <c:v>0.46400000000000002</c:v>
                      </c:pt>
                      <c:pt idx="682">
                        <c:v>0.39400000000000002</c:v>
                      </c:pt>
                      <c:pt idx="683">
                        <c:v>0.49</c:v>
                      </c:pt>
                      <c:pt idx="684">
                        <c:v>0.54100000000000004</c:v>
                      </c:pt>
                      <c:pt idx="685">
                        <c:v>0.28399999999999997</c:v>
                      </c:pt>
                      <c:pt idx="686">
                        <c:v>0.27500000000000002</c:v>
                      </c:pt>
                      <c:pt idx="687">
                        <c:v>0.43</c:v>
                      </c:pt>
                      <c:pt idx="688">
                        <c:v>0.42099999999999999</c:v>
                      </c:pt>
                      <c:pt idx="689">
                        <c:v>0.41299999999999998</c:v>
                      </c:pt>
                      <c:pt idx="690">
                        <c:v>0.438</c:v>
                      </c:pt>
                      <c:pt idx="691">
                        <c:v>0.46400000000000002</c:v>
                      </c:pt>
                      <c:pt idx="692">
                        <c:v>0.44700000000000001</c:v>
                      </c:pt>
                      <c:pt idx="693">
                        <c:v>0.44700000000000001</c:v>
                      </c:pt>
                      <c:pt idx="694">
                        <c:v>0.29899999999999999</c:v>
                      </c:pt>
                      <c:pt idx="695">
                        <c:v>0.46400000000000002</c:v>
                      </c:pt>
                      <c:pt idx="696">
                        <c:v>0.33500000000000002</c:v>
                      </c:pt>
                      <c:pt idx="697">
                        <c:v>0.53200000000000003</c:v>
                      </c:pt>
                      <c:pt idx="698">
                        <c:v>0.55800000000000005</c:v>
                      </c:pt>
                      <c:pt idx="699">
                        <c:v>0.47199999999999998</c:v>
                      </c:pt>
                      <c:pt idx="700">
                        <c:v>0.50700000000000001</c:v>
                      </c:pt>
                      <c:pt idx="701">
                        <c:v>0.50700000000000001</c:v>
                      </c:pt>
                      <c:pt idx="702">
                        <c:v>0.39600000000000002</c:v>
                      </c:pt>
                      <c:pt idx="703">
                        <c:v>0.498</c:v>
                      </c:pt>
                      <c:pt idx="704">
                        <c:v>0.54900000000000004</c:v>
                      </c:pt>
                      <c:pt idx="705">
                        <c:v>0.32500000000000001</c:v>
                      </c:pt>
                      <c:pt idx="706">
                        <c:v>0.85399999999999998</c:v>
                      </c:pt>
                      <c:pt idx="707">
                        <c:v>1.02</c:v>
                      </c:pt>
                      <c:pt idx="708">
                        <c:v>0.49399999999999999</c:v>
                      </c:pt>
                      <c:pt idx="709">
                        <c:v>0.53600000000000003</c:v>
                      </c:pt>
                      <c:pt idx="710">
                        <c:v>0.72299999999999998</c:v>
                      </c:pt>
                      <c:pt idx="711">
                        <c:v>0.60899999999999999</c:v>
                      </c:pt>
                      <c:pt idx="712">
                        <c:v>0.56599999999999995</c:v>
                      </c:pt>
                      <c:pt idx="713">
                        <c:v>0.56599999999999995</c:v>
                      </c:pt>
                      <c:pt idx="714">
                        <c:v>0.48099999999999998</c:v>
                      </c:pt>
                      <c:pt idx="715">
                        <c:v>0.498</c:v>
                      </c:pt>
                      <c:pt idx="716">
                        <c:v>0.51500000000000001</c:v>
                      </c:pt>
                      <c:pt idx="717">
                        <c:v>0.46400000000000002</c:v>
                      </c:pt>
                      <c:pt idx="718">
                        <c:v>0.50700000000000001</c:v>
                      </c:pt>
                      <c:pt idx="719">
                        <c:v>0.42099999999999999</c:v>
                      </c:pt>
                      <c:pt idx="720">
                        <c:v>0.48099999999999998</c:v>
                      </c:pt>
                      <c:pt idx="721">
                        <c:v>0.57499999999999996</c:v>
                      </c:pt>
                      <c:pt idx="722">
                        <c:v>0.60899999999999999</c:v>
                      </c:pt>
                      <c:pt idx="723">
                        <c:v>0.498</c:v>
                      </c:pt>
                      <c:pt idx="724">
                        <c:v>0.49</c:v>
                      </c:pt>
                      <c:pt idx="725">
                        <c:v>0.43</c:v>
                      </c:pt>
                      <c:pt idx="726">
                        <c:v>0.39600000000000002</c:v>
                      </c:pt>
                      <c:pt idx="727">
                        <c:v>0.43</c:v>
                      </c:pt>
                      <c:pt idx="728">
                        <c:v>0.41299999999999998</c:v>
                      </c:pt>
                      <c:pt idx="729">
                        <c:v>0.47199999999999998</c:v>
                      </c:pt>
                      <c:pt idx="730">
                        <c:v>0.49</c:v>
                      </c:pt>
                      <c:pt idx="731">
                        <c:v>0.438</c:v>
                      </c:pt>
                      <c:pt idx="732">
                        <c:v>0.42099999999999999</c:v>
                      </c:pt>
                      <c:pt idx="733">
                        <c:v>0.438</c:v>
                      </c:pt>
                      <c:pt idx="734">
                        <c:v>0.45500000000000002</c:v>
                      </c:pt>
                      <c:pt idx="735">
                        <c:v>0.40400000000000003</c:v>
                      </c:pt>
                      <c:pt idx="736">
                        <c:v>0.51500000000000001</c:v>
                      </c:pt>
                      <c:pt idx="737">
                        <c:v>0.46400000000000002</c:v>
                      </c:pt>
                      <c:pt idx="738">
                        <c:v>0.46400000000000002</c:v>
                      </c:pt>
                      <c:pt idx="739">
                        <c:v>0.48099999999999998</c:v>
                      </c:pt>
                      <c:pt idx="740">
                        <c:v>0.45500000000000002</c:v>
                      </c:pt>
                      <c:pt idx="741">
                        <c:v>1.256</c:v>
                      </c:pt>
                      <c:pt idx="742">
                        <c:v>1.385</c:v>
                      </c:pt>
                      <c:pt idx="743">
                        <c:v>2.589</c:v>
                      </c:pt>
                      <c:pt idx="744">
                        <c:v>2.2770000000000001</c:v>
                      </c:pt>
                      <c:pt idx="745">
                        <c:v>2.121</c:v>
                      </c:pt>
                      <c:pt idx="746">
                        <c:v>1.69</c:v>
                      </c:pt>
                      <c:pt idx="747">
                        <c:v>1.226</c:v>
                      </c:pt>
                      <c:pt idx="748">
                        <c:v>0.80300000000000005</c:v>
                      </c:pt>
                      <c:pt idx="749">
                        <c:v>0.63800000000000001</c:v>
                      </c:pt>
                      <c:pt idx="750">
                        <c:v>0.54100000000000004</c:v>
                      </c:pt>
                      <c:pt idx="751">
                        <c:v>0.57499999999999996</c:v>
                      </c:pt>
                      <c:pt idx="752">
                        <c:v>0.50700000000000001</c:v>
                      </c:pt>
                      <c:pt idx="753">
                        <c:v>0.78600000000000003</c:v>
                      </c:pt>
                      <c:pt idx="754">
                        <c:v>1.34</c:v>
                      </c:pt>
                      <c:pt idx="755">
                        <c:v>1.6659999999999999</c:v>
                      </c:pt>
                      <c:pt idx="756">
                        <c:v>1.9590000000000001</c:v>
                      </c:pt>
                      <c:pt idx="757">
                        <c:v>2.0419999999999998</c:v>
                      </c:pt>
                      <c:pt idx="758">
                        <c:v>1.899</c:v>
                      </c:pt>
                      <c:pt idx="759">
                        <c:v>1.623</c:v>
                      </c:pt>
                      <c:pt idx="760">
                        <c:v>1.175</c:v>
                      </c:pt>
                      <c:pt idx="761">
                        <c:v>0.77600000000000002</c:v>
                      </c:pt>
                      <c:pt idx="762">
                        <c:v>0.56799999999999995</c:v>
                      </c:pt>
                      <c:pt idx="763">
                        <c:v>0.56599999999999995</c:v>
                      </c:pt>
                      <c:pt idx="764">
                        <c:v>0.56599999999999995</c:v>
                      </c:pt>
                      <c:pt idx="765">
                        <c:v>0.54100000000000004</c:v>
                      </c:pt>
                      <c:pt idx="766">
                        <c:v>0.52400000000000002</c:v>
                      </c:pt>
                      <c:pt idx="767">
                        <c:v>0.52400000000000002</c:v>
                      </c:pt>
                      <c:pt idx="768">
                        <c:v>0.54900000000000004</c:v>
                      </c:pt>
                      <c:pt idx="769">
                        <c:v>0.54200000000000004</c:v>
                      </c:pt>
                      <c:pt idx="770">
                        <c:v>0.498</c:v>
                      </c:pt>
                      <c:pt idx="771">
                        <c:v>0.49</c:v>
                      </c:pt>
                      <c:pt idx="772">
                        <c:v>0.498</c:v>
                      </c:pt>
                      <c:pt idx="773">
                        <c:v>0.48099999999999998</c:v>
                      </c:pt>
                      <c:pt idx="774">
                        <c:v>0.44700000000000001</c:v>
                      </c:pt>
                      <c:pt idx="775">
                        <c:v>0.45500000000000002</c:v>
                      </c:pt>
                      <c:pt idx="776">
                        <c:v>0.43</c:v>
                      </c:pt>
                      <c:pt idx="777">
                        <c:v>1.6830000000000001</c:v>
                      </c:pt>
                      <c:pt idx="778">
                        <c:v>2.2610000000000001</c:v>
                      </c:pt>
                      <c:pt idx="779">
                        <c:v>3.9529999999999998</c:v>
                      </c:pt>
                      <c:pt idx="780">
                        <c:v>4.7290000000000001</c:v>
                      </c:pt>
                      <c:pt idx="781">
                        <c:v>4.242</c:v>
                      </c:pt>
                      <c:pt idx="782">
                        <c:v>3.887</c:v>
                      </c:pt>
                      <c:pt idx="783">
                        <c:v>4.0179999999999998</c:v>
                      </c:pt>
                      <c:pt idx="784">
                        <c:v>3.6819999999999999</c:v>
                      </c:pt>
                      <c:pt idx="785">
                        <c:v>2.661</c:v>
                      </c:pt>
                      <c:pt idx="786">
                        <c:v>1.798</c:v>
                      </c:pt>
                      <c:pt idx="787">
                        <c:v>1.361</c:v>
                      </c:pt>
                      <c:pt idx="788">
                        <c:v>0.91</c:v>
                      </c:pt>
                      <c:pt idx="789">
                        <c:v>1.6040000000000001</c:v>
                      </c:pt>
                      <c:pt idx="790">
                        <c:v>3.0630000000000002</c:v>
                      </c:pt>
                      <c:pt idx="791">
                        <c:v>3.6669999999999998</c:v>
                      </c:pt>
                      <c:pt idx="792">
                        <c:v>3.3519999999999999</c:v>
                      </c:pt>
                      <c:pt idx="793">
                        <c:v>3.7160000000000002</c:v>
                      </c:pt>
                      <c:pt idx="794">
                        <c:v>3.9790000000000001</c:v>
                      </c:pt>
                      <c:pt idx="795">
                        <c:v>3.0390000000000001</c:v>
                      </c:pt>
                      <c:pt idx="796">
                        <c:v>2.6219999999999999</c:v>
                      </c:pt>
                      <c:pt idx="797">
                        <c:v>2.1579999999999999</c:v>
                      </c:pt>
                      <c:pt idx="798">
                        <c:v>1.7</c:v>
                      </c:pt>
                      <c:pt idx="799">
                        <c:v>1.9850000000000001</c:v>
                      </c:pt>
                      <c:pt idx="800">
                        <c:v>1.6679999999999999</c:v>
                      </c:pt>
                      <c:pt idx="801">
                        <c:v>1.706</c:v>
                      </c:pt>
                      <c:pt idx="802">
                        <c:v>1.4350000000000001</c:v>
                      </c:pt>
                      <c:pt idx="803">
                        <c:v>1.1759999999999999</c:v>
                      </c:pt>
                      <c:pt idx="804">
                        <c:v>1.0329999999999999</c:v>
                      </c:pt>
                      <c:pt idx="805">
                        <c:v>0.83299999999999996</c:v>
                      </c:pt>
                      <c:pt idx="806">
                        <c:v>0.90100000000000002</c:v>
                      </c:pt>
                      <c:pt idx="807">
                        <c:v>0.80600000000000005</c:v>
                      </c:pt>
                      <c:pt idx="808">
                        <c:v>0.65700000000000003</c:v>
                      </c:pt>
                      <c:pt idx="809">
                        <c:v>0.63400000000000001</c:v>
                      </c:pt>
                      <c:pt idx="810">
                        <c:v>0.53200000000000003</c:v>
                      </c:pt>
                      <c:pt idx="811">
                        <c:v>0.52400000000000002</c:v>
                      </c:pt>
                      <c:pt idx="812">
                        <c:v>0.53200000000000003</c:v>
                      </c:pt>
                      <c:pt idx="813">
                        <c:v>0.438</c:v>
                      </c:pt>
                      <c:pt idx="814">
                        <c:v>0.44700000000000001</c:v>
                      </c:pt>
                      <c:pt idx="815">
                        <c:v>0.43</c:v>
                      </c:pt>
                      <c:pt idx="816">
                        <c:v>0.438</c:v>
                      </c:pt>
                      <c:pt idx="817">
                        <c:v>0.43</c:v>
                      </c:pt>
                      <c:pt idx="818">
                        <c:v>0.46400000000000002</c:v>
                      </c:pt>
                      <c:pt idx="819">
                        <c:v>0.50700000000000001</c:v>
                      </c:pt>
                      <c:pt idx="820">
                        <c:v>0.50700000000000001</c:v>
                      </c:pt>
                      <c:pt idx="821">
                        <c:v>0.498</c:v>
                      </c:pt>
                      <c:pt idx="822">
                        <c:v>0.52400000000000002</c:v>
                      </c:pt>
                      <c:pt idx="823">
                        <c:v>0.53200000000000003</c:v>
                      </c:pt>
                      <c:pt idx="824">
                        <c:v>0.61699999999999999</c:v>
                      </c:pt>
                      <c:pt idx="825">
                        <c:v>0.61699999999999999</c:v>
                      </c:pt>
                      <c:pt idx="826">
                        <c:v>0.61699999999999999</c:v>
                      </c:pt>
                      <c:pt idx="827">
                        <c:v>0.65100000000000002</c:v>
                      </c:pt>
                      <c:pt idx="828">
                        <c:v>0.64300000000000002</c:v>
                      </c:pt>
                      <c:pt idx="829">
                        <c:v>0.66900000000000004</c:v>
                      </c:pt>
                      <c:pt idx="830">
                        <c:v>0.59199999999999997</c:v>
                      </c:pt>
                      <c:pt idx="831">
                        <c:v>0.61699999999999999</c:v>
                      </c:pt>
                      <c:pt idx="832">
                        <c:v>0.60899999999999999</c:v>
                      </c:pt>
                      <c:pt idx="833">
                        <c:v>0.59199999999999997</c:v>
                      </c:pt>
                      <c:pt idx="834">
                        <c:v>0.56599999999999995</c:v>
                      </c:pt>
                      <c:pt idx="835">
                        <c:v>0.498</c:v>
                      </c:pt>
                      <c:pt idx="836">
                        <c:v>0.54100000000000004</c:v>
                      </c:pt>
                      <c:pt idx="837">
                        <c:v>0.54100000000000004</c:v>
                      </c:pt>
                      <c:pt idx="838">
                        <c:v>0.54100000000000004</c:v>
                      </c:pt>
                      <c:pt idx="839">
                        <c:v>0.51500000000000001</c:v>
                      </c:pt>
                      <c:pt idx="840">
                        <c:v>0.55800000000000005</c:v>
                      </c:pt>
                      <c:pt idx="841">
                        <c:v>0.50700000000000001</c:v>
                      </c:pt>
                      <c:pt idx="842">
                        <c:v>0.52400000000000002</c:v>
                      </c:pt>
                      <c:pt idx="843">
                        <c:v>0.52400000000000002</c:v>
                      </c:pt>
                      <c:pt idx="844">
                        <c:v>0.49</c:v>
                      </c:pt>
                      <c:pt idx="845">
                        <c:v>0.54100000000000004</c:v>
                      </c:pt>
                      <c:pt idx="846">
                        <c:v>0.48099999999999998</c:v>
                      </c:pt>
                      <c:pt idx="847">
                        <c:v>0.6</c:v>
                      </c:pt>
                      <c:pt idx="848">
                        <c:v>0.91400000000000003</c:v>
                      </c:pt>
                      <c:pt idx="849">
                        <c:v>1.839</c:v>
                      </c:pt>
                      <c:pt idx="850">
                        <c:v>2.2069999999999999</c:v>
                      </c:pt>
                      <c:pt idx="851">
                        <c:v>4.8639999999999999</c:v>
                      </c:pt>
                      <c:pt idx="852">
                        <c:v>5.931</c:v>
                      </c:pt>
                      <c:pt idx="853">
                        <c:v>6.05</c:v>
                      </c:pt>
                      <c:pt idx="854">
                        <c:v>6.0119999999999996</c:v>
                      </c:pt>
                      <c:pt idx="855">
                        <c:v>5.2569999999999997</c:v>
                      </c:pt>
                      <c:pt idx="856">
                        <c:v>4.5609999999999999</c:v>
                      </c:pt>
                      <c:pt idx="857">
                        <c:v>4.9320000000000004</c:v>
                      </c:pt>
                      <c:pt idx="858">
                        <c:v>3.9860000000000002</c:v>
                      </c:pt>
                      <c:pt idx="859">
                        <c:v>4.1139999999999999</c:v>
                      </c:pt>
                      <c:pt idx="860">
                        <c:v>3.802</c:v>
                      </c:pt>
                      <c:pt idx="861">
                        <c:v>4.1950000000000003</c:v>
                      </c:pt>
                      <c:pt idx="862">
                        <c:v>4.7789999999999999</c:v>
                      </c:pt>
                      <c:pt idx="863">
                        <c:v>4.1040000000000001</c:v>
                      </c:pt>
                      <c:pt idx="864">
                        <c:v>3.9750000000000001</c:v>
                      </c:pt>
                      <c:pt idx="865">
                        <c:v>3.2</c:v>
                      </c:pt>
                      <c:pt idx="866">
                        <c:v>2.0990000000000002</c:v>
                      </c:pt>
                      <c:pt idx="867">
                        <c:v>2.2090000000000001</c:v>
                      </c:pt>
                      <c:pt idx="868">
                        <c:v>1.752</c:v>
                      </c:pt>
                      <c:pt idx="869">
                        <c:v>2.1219999999999999</c:v>
                      </c:pt>
                      <c:pt idx="870">
                        <c:v>2.1440000000000001</c:v>
                      </c:pt>
                      <c:pt idx="871">
                        <c:v>2.129</c:v>
                      </c:pt>
                      <c:pt idx="872">
                        <c:v>2.9769999999999999</c:v>
                      </c:pt>
                      <c:pt idx="873">
                        <c:v>3.6789999999999998</c:v>
                      </c:pt>
                      <c:pt idx="874">
                        <c:v>3.8959999999999999</c:v>
                      </c:pt>
                      <c:pt idx="875">
                        <c:v>3.7930000000000001</c:v>
                      </c:pt>
                      <c:pt idx="876">
                        <c:v>2.94</c:v>
                      </c:pt>
                      <c:pt idx="877">
                        <c:v>2.4020000000000001</c:v>
                      </c:pt>
                      <c:pt idx="878">
                        <c:v>1.534</c:v>
                      </c:pt>
                      <c:pt idx="879">
                        <c:v>2.008</c:v>
                      </c:pt>
                      <c:pt idx="880">
                        <c:v>2.0659999999999998</c:v>
                      </c:pt>
                      <c:pt idx="881">
                        <c:v>1.9430000000000001</c:v>
                      </c:pt>
                      <c:pt idx="882">
                        <c:v>2.2509999999999999</c:v>
                      </c:pt>
                      <c:pt idx="883">
                        <c:v>3.1230000000000002</c:v>
                      </c:pt>
                      <c:pt idx="884">
                        <c:v>3.58</c:v>
                      </c:pt>
                      <c:pt idx="885">
                        <c:v>4.1479999999999997</c:v>
                      </c:pt>
                      <c:pt idx="886">
                        <c:v>3.1949999999999998</c:v>
                      </c:pt>
                      <c:pt idx="887">
                        <c:v>2.085</c:v>
                      </c:pt>
                      <c:pt idx="888">
                        <c:v>2.105</c:v>
                      </c:pt>
                      <c:pt idx="889">
                        <c:v>2.2349999999999999</c:v>
                      </c:pt>
                      <c:pt idx="890">
                        <c:v>2.8130000000000002</c:v>
                      </c:pt>
                      <c:pt idx="891">
                        <c:v>2.9940000000000002</c:v>
                      </c:pt>
                      <c:pt idx="892">
                        <c:v>2.5369999999999999</c:v>
                      </c:pt>
                      <c:pt idx="893">
                        <c:v>2.516</c:v>
                      </c:pt>
                      <c:pt idx="894">
                        <c:v>2.3130000000000002</c:v>
                      </c:pt>
                      <c:pt idx="895">
                        <c:v>1.8859999999999999</c:v>
                      </c:pt>
                      <c:pt idx="896">
                        <c:v>2.0009999999999999</c:v>
                      </c:pt>
                      <c:pt idx="897">
                        <c:v>2.0310000000000001</c:v>
                      </c:pt>
                      <c:pt idx="898">
                        <c:v>1.8140000000000001</c:v>
                      </c:pt>
                      <c:pt idx="899">
                        <c:v>1.9259999999999999</c:v>
                      </c:pt>
                      <c:pt idx="900">
                        <c:v>1.9990000000000001</c:v>
                      </c:pt>
                      <c:pt idx="901">
                        <c:v>1.9359999999999999</c:v>
                      </c:pt>
                      <c:pt idx="902">
                        <c:v>1.649</c:v>
                      </c:pt>
                      <c:pt idx="903">
                        <c:v>1.554</c:v>
                      </c:pt>
                      <c:pt idx="904">
                        <c:v>1.157</c:v>
                      </c:pt>
                      <c:pt idx="905">
                        <c:v>0.89500000000000002</c:v>
                      </c:pt>
                      <c:pt idx="906">
                        <c:v>0.84199999999999997</c:v>
                      </c:pt>
                      <c:pt idx="907">
                        <c:v>0.76200000000000001</c:v>
                      </c:pt>
                      <c:pt idx="908">
                        <c:v>0.78800000000000003</c:v>
                      </c:pt>
                      <c:pt idx="909">
                        <c:v>0.754</c:v>
                      </c:pt>
                      <c:pt idx="910">
                        <c:v>0.71099999999999997</c:v>
                      </c:pt>
                      <c:pt idx="911">
                        <c:v>0.67700000000000005</c:v>
                      </c:pt>
                      <c:pt idx="912">
                        <c:v>0.69399999999999995</c:v>
                      </c:pt>
                      <c:pt idx="913">
                        <c:v>0.66900000000000004</c:v>
                      </c:pt>
                      <c:pt idx="914">
                        <c:v>0.70299999999999996</c:v>
                      </c:pt>
                      <c:pt idx="915">
                        <c:v>0.626</c:v>
                      </c:pt>
                      <c:pt idx="916">
                        <c:v>0.60899999999999999</c:v>
                      </c:pt>
                      <c:pt idx="917">
                        <c:v>0.6</c:v>
                      </c:pt>
                      <c:pt idx="918">
                        <c:v>0.67700000000000005</c:v>
                      </c:pt>
                      <c:pt idx="919">
                        <c:v>0.65100000000000002</c:v>
                      </c:pt>
                      <c:pt idx="920">
                        <c:v>0.66</c:v>
                      </c:pt>
                      <c:pt idx="921">
                        <c:v>0.69399999999999995</c:v>
                      </c:pt>
                      <c:pt idx="922">
                        <c:v>0.66900000000000004</c:v>
                      </c:pt>
                      <c:pt idx="923">
                        <c:v>0.56599999999999995</c:v>
                      </c:pt>
                      <c:pt idx="924">
                        <c:v>0.6</c:v>
                      </c:pt>
                      <c:pt idx="925">
                        <c:v>0.56599999999999995</c:v>
                      </c:pt>
                      <c:pt idx="926">
                        <c:v>0.6</c:v>
                      </c:pt>
                      <c:pt idx="927">
                        <c:v>0.66</c:v>
                      </c:pt>
                      <c:pt idx="928">
                        <c:v>0.60899999999999999</c:v>
                      </c:pt>
                      <c:pt idx="929">
                        <c:v>0.66900000000000004</c:v>
                      </c:pt>
                      <c:pt idx="930">
                        <c:v>0.68600000000000005</c:v>
                      </c:pt>
                      <c:pt idx="931">
                        <c:v>0.626</c:v>
                      </c:pt>
                      <c:pt idx="932">
                        <c:v>0.6</c:v>
                      </c:pt>
                      <c:pt idx="933">
                        <c:v>0.63400000000000001</c:v>
                      </c:pt>
                      <c:pt idx="934">
                        <c:v>0.65100000000000002</c:v>
                      </c:pt>
                      <c:pt idx="935">
                        <c:v>0.65100000000000002</c:v>
                      </c:pt>
                      <c:pt idx="936">
                        <c:v>0.61699999999999999</c:v>
                      </c:pt>
                      <c:pt idx="937">
                        <c:v>0.6</c:v>
                      </c:pt>
                      <c:pt idx="938">
                        <c:v>0.61699999999999999</c:v>
                      </c:pt>
                      <c:pt idx="939">
                        <c:v>0.56599999999999995</c:v>
                      </c:pt>
                      <c:pt idx="940">
                        <c:v>0.60899999999999999</c:v>
                      </c:pt>
                      <c:pt idx="941">
                        <c:v>0.6</c:v>
                      </c:pt>
                      <c:pt idx="942">
                        <c:v>0.58299999999999996</c:v>
                      </c:pt>
                      <c:pt idx="943">
                        <c:v>0.56599999999999995</c:v>
                      </c:pt>
                      <c:pt idx="944">
                        <c:v>0.54900000000000004</c:v>
                      </c:pt>
                      <c:pt idx="945">
                        <c:v>0.751</c:v>
                      </c:pt>
                      <c:pt idx="946">
                        <c:v>3.38</c:v>
                      </c:pt>
                      <c:pt idx="947">
                        <c:v>3.2080000000000002</c:v>
                      </c:pt>
                      <c:pt idx="948">
                        <c:v>4.4939999999999998</c:v>
                      </c:pt>
                      <c:pt idx="949">
                        <c:v>4.3079999999999998</c:v>
                      </c:pt>
                      <c:pt idx="950">
                        <c:v>3.3439999999999999</c:v>
                      </c:pt>
                      <c:pt idx="951">
                        <c:v>2.5049999999999999</c:v>
                      </c:pt>
                      <c:pt idx="952">
                        <c:v>1.788</c:v>
                      </c:pt>
                      <c:pt idx="953">
                        <c:v>1.401</c:v>
                      </c:pt>
                      <c:pt idx="954">
                        <c:v>1.0820000000000001</c:v>
                      </c:pt>
                      <c:pt idx="955">
                        <c:v>0.94299999999999995</c:v>
                      </c:pt>
                      <c:pt idx="956">
                        <c:v>0.78900000000000003</c:v>
                      </c:pt>
                      <c:pt idx="957">
                        <c:v>0.67700000000000005</c:v>
                      </c:pt>
                      <c:pt idx="958">
                        <c:v>0.66900000000000004</c:v>
                      </c:pt>
                      <c:pt idx="959">
                        <c:v>0.69399999999999995</c:v>
                      </c:pt>
                      <c:pt idx="960">
                        <c:v>0.65100000000000002</c:v>
                      </c:pt>
                      <c:pt idx="961">
                        <c:v>0.65100000000000002</c:v>
                      </c:pt>
                      <c:pt idx="962">
                        <c:v>0.55800000000000005</c:v>
                      </c:pt>
                      <c:pt idx="963">
                        <c:v>0.58299999999999996</c:v>
                      </c:pt>
                      <c:pt idx="964">
                        <c:v>0.68600000000000005</c:v>
                      </c:pt>
                      <c:pt idx="965">
                        <c:v>0.6</c:v>
                      </c:pt>
                      <c:pt idx="966">
                        <c:v>0.61699999999999999</c:v>
                      </c:pt>
                      <c:pt idx="967">
                        <c:v>0.626</c:v>
                      </c:pt>
                      <c:pt idx="968">
                        <c:v>0.6</c:v>
                      </c:pt>
                      <c:pt idx="969">
                        <c:v>0.60899999999999999</c:v>
                      </c:pt>
                      <c:pt idx="970">
                        <c:v>0.61699999999999999</c:v>
                      </c:pt>
                      <c:pt idx="971">
                        <c:v>0.56599999999999995</c:v>
                      </c:pt>
                      <c:pt idx="972">
                        <c:v>0.56599999999999995</c:v>
                      </c:pt>
                      <c:pt idx="973">
                        <c:v>0.61699999999999999</c:v>
                      </c:pt>
                      <c:pt idx="974">
                        <c:v>0.626</c:v>
                      </c:pt>
                      <c:pt idx="975">
                        <c:v>0.54900000000000004</c:v>
                      </c:pt>
                      <c:pt idx="976">
                        <c:v>0.63400000000000001</c:v>
                      </c:pt>
                      <c:pt idx="977">
                        <c:v>0.53200000000000003</c:v>
                      </c:pt>
                      <c:pt idx="978">
                        <c:v>0.52400000000000002</c:v>
                      </c:pt>
                      <c:pt idx="979">
                        <c:v>0.54100000000000004</c:v>
                      </c:pt>
                      <c:pt idx="980">
                        <c:v>0.55800000000000005</c:v>
                      </c:pt>
                      <c:pt idx="981">
                        <c:v>0.56599999999999995</c:v>
                      </c:pt>
                      <c:pt idx="982">
                        <c:v>0.626</c:v>
                      </c:pt>
                      <c:pt idx="983">
                        <c:v>0.65100000000000002</c:v>
                      </c:pt>
                      <c:pt idx="984">
                        <c:v>0.54100000000000004</c:v>
                      </c:pt>
                      <c:pt idx="985">
                        <c:v>0.51500000000000001</c:v>
                      </c:pt>
                      <c:pt idx="986">
                        <c:v>0.626</c:v>
                      </c:pt>
                      <c:pt idx="987">
                        <c:v>0.54900000000000004</c:v>
                      </c:pt>
                      <c:pt idx="988">
                        <c:v>0.57499999999999996</c:v>
                      </c:pt>
                      <c:pt idx="989">
                        <c:v>0.58299999999999996</c:v>
                      </c:pt>
                      <c:pt idx="990">
                        <c:v>0.64300000000000002</c:v>
                      </c:pt>
                      <c:pt idx="991">
                        <c:v>0.59199999999999997</c:v>
                      </c:pt>
                      <c:pt idx="992">
                        <c:v>0.66900000000000004</c:v>
                      </c:pt>
                      <c:pt idx="993">
                        <c:v>0.63400000000000001</c:v>
                      </c:pt>
                      <c:pt idx="994">
                        <c:v>0.63400000000000001</c:v>
                      </c:pt>
                      <c:pt idx="995">
                        <c:v>0.55800000000000005</c:v>
                      </c:pt>
                      <c:pt idx="996">
                        <c:v>0.61699999999999999</c:v>
                      </c:pt>
                      <c:pt idx="997">
                        <c:v>0.6</c:v>
                      </c:pt>
                      <c:pt idx="998">
                        <c:v>0.63400000000000001</c:v>
                      </c:pt>
                      <c:pt idx="999">
                        <c:v>0.61699999999999999</c:v>
                      </c:pt>
                      <c:pt idx="1000">
                        <c:v>0.63400000000000001</c:v>
                      </c:pt>
                      <c:pt idx="1001">
                        <c:v>0.60899999999999999</c:v>
                      </c:pt>
                      <c:pt idx="1002">
                        <c:v>0.58299999999999996</c:v>
                      </c:pt>
                      <c:pt idx="1003">
                        <c:v>0.64300000000000002</c:v>
                      </c:pt>
                      <c:pt idx="1004">
                        <c:v>0.61699999999999999</c:v>
                      </c:pt>
                      <c:pt idx="1005">
                        <c:v>0.60899999999999999</c:v>
                      </c:pt>
                      <c:pt idx="1006">
                        <c:v>0.626</c:v>
                      </c:pt>
                      <c:pt idx="1007">
                        <c:v>0.59199999999999997</c:v>
                      </c:pt>
                      <c:pt idx="1008">
                        <c:v>0.58299999999999996</c:v>
                      </c:pt>
                      <c:pt idx="1009">
                        <c:v>0.54100000000000004</c:v>
                      </c:pt>
                      <c:pt idx="1010">
                        <c:v>0.56599999999999995</c:v>
                      </c:pt>
                      <c:pt idx="1011">
                        <c:v>0.51500000000000001</c:v>
                      </c:pt>
                      <c:pt idx="1012">
                        <c:v>0.57499999999999996</c:v>
                      </c:pt>
                      <c:pt idx="1013">
                        <c:v>0.60899999999999999</c:v>
                      </c:pt>
                      <c:pt idx="1014">
                        <c:v>0.57499999999999996</c:v>
                      </c:pt>
                      <c:pt idx="1015">
                        <c:v>0.60899999999999999</c:v>
                      </c:pt>
                      <c:pt idx="1016">
                        <c:v>0.59199999999999997</c:v>
                      </c:pt>
                      <c:pt idx="1017">
                        <c:v>0.57499999999999996</c:v>
                      </c:pt>
                      <c:pt idx="1018">
                        <c:v>0.58299999999999996</c:v>
                      </c:pt>
                      <c:pt idx="1019">
                        <c:v>0.55800000000000005</c:v>
                      </c:pt>
                      <c:pt idx="1020">
                        <c:v>0.626</c:v>
                      </c:pt>
                      <c:pt idx="1021">
                        <c:v>0.63400000000000001</c:v>
                      </c:pt>
                      <c:pt idx="1022">
                        <c:v>0.63400000000000001</c:v>
                      </c:pt>
                      <c:pt idx="1023">
                        <c:v>0.59199999999999997</c:v>
                      </c:pt>
                      <c:pt idx="1024">
                        <c:v>0.65100000000000002</c:v>
                      </c:pt>
                      <c:pt idx="1025">
                        <c:v>0.626</c:v>
                      </c:pt>
                      <c:pt idx="1026">
                        <c:v>0.61699999999999999</c:v>
                      </c:pt>
                      <c:pt idx="1027">
                        <c:v>0.626</c:v>
                      </c:pt>
                      <c:pt idx="1028">
                        <c:v>0.58299999999999996</c:v>
                      </c:pt>
                      <c:pt idx="1029">
                        <c:v>0.53200000000000003</c:v>
                      </c:pt>
                      <c:pt idx="1030">
                        <c:v>0.61699999999999999</c:v>
                      </c:pt>
                      <c:pt idx="1031">
                        <c:v>0.63400000000000001</c:v>
                      </c:pt>
                      <c:pt idx="1032">
                        <c:v>0.6</c:v>
                      </c:pt>
                      <c:pt idx="1033">
                        <c:v>0.57499999999999996</c:v>
                      </c:pt>
                      <c:pt idx="1034">
                        <c:v>0.6</c:v>
                      </c:pt>
                      <c:pt idx="1035">
                        <c:v>0.53200000000000003</c:v>
                      </c:pt>
                      <c:pt idx="1036">
                        <c:v>0.59199999999999997</c:v>
                      </c:pt>
                      <c:pt idx="1037">
                        <c:v>0.59199999999999997</c:v>
                      </c:pt>
                      <c:pt idx="1038">
                        <c:v>0.498</c:v>
                      </c:pt>
                      <c:pt idx="1039">
                        <c:v>0.59199999999999997</c:v>
                      </c:pt>
                      <c:pt idx="1040">
                        <c:v>0.6</c:v>
                      </c:pt>
                      <c:pt idx="1041">
                        <c:v>0.58299999999999996</c:v>
                      </c:pt>
                      <c:pt idx="1042">
                        <c:v>0.57499999999999996</c:v>
                      </c:pt>
                      <c:pt idx="1043">
                        <c:v>0.55800000000000005</c:v>
                      </c:pt>
                      <c:pt idx="1044">
                        <c:v>0.61699999999999999</c:v>
                      </c:pt>
                      <c:pt idx="1045">
                        <c:v>0.626</c:v>
                      </c:pt>
                      <c:pt idx="1046">
                        <c:v>0.54100000000000004</c:v>
                      </c:pt>
                      <c:pt idx="1047">
                        <c:v>0.59199999999999997</c:v>
                      </c:pt>
                      <c:pt idx="1048">
                        <c:v>0.59199999999999997</c:v>
                      </c:pt>
                      <c:pt idx="1049">
                        <c:v>0.57499999999999996</c:v>
                      </c:pt>
                      <c:pt idx="1050">
                        <c:v>0.54100000000000004</c:v>
                      </c:pt>
                      <c:pt idx="1051">
                        <c:v>0.56599999999999995</c:v>
                      </c:pt>
                      <c:pt idx="1052">
                        <c:v>0.61699999999999999</c:v>
                      </c:pt>
                      <c:pt idx="1053">
                        <c:v>0.6</c:v>
                      </c:pt>
                      <c:pt idx="1054">
                        <c:v>0.55800000000000005</c:v>
                      </c:pt>
                      <c:pt idx="1055">
                        <c:v>0.54100000000000004</c:v>
                      </c:pt>
                      <c:pt idx="1056">
                        <c:v>0.53200000000000003</c:v>
                      </c:pt>
                      <c:pt idx="1057">
                        <c:v>0.58299999999999996</c:v>
                      </c:pt>
                      <c:pt idx="1058">
                        <c:v>0.54900000000000004</c:v>
                      </c:pt>
                      <c:pt idx="1059">
                        <c:v>0.54900000000000004</c:v>
                      </c:pt>
                      <c:pt idx="1060">
                        <c:v>0.54900000000000004</c:v>
                      </c:pt>
                      <c:pt idx="1061">
                        <c:v>0.53200000000000003</c:v>
                      </c:pt>
                      <c:pt idx="1062">
                        <c:v>0.52400000000000002</c:v>
                      </c:pt>
                      <c:pt idx="1063">
                        <c:v>0.52400000000000002</c:v>
                      </c:pt>
                      <c:pt idx="1064">
                        <c:v>0.53200000000000003</c:v>
                      </c:pt>
                      <c:pt idx="1065">
                        <c:v>0.58299999999999996</c:v>
                      </c:pt>
                      <c:pt idx="1066">
                        <c:v>0.54100000000000004</c:v>
                      </c:pt>
                      <c:pt idx="1067">
                        <c:v>0.57499999999999996</c:v>
                      </c:pt>
                      <c:pt idx="1068">
                        <c:v>0.46400000000000002</c:v>
                      </c:pt>
                      <c:pt idx="1069">
                        <c:v>0.53200000000000003</c:v>
                      </c:pt>
                      <c:pt idx="1070">
                        <c:v>0.53200000000000003</c:v>
                      </c:pt>
                      <c:pt idx="1071">
                        <c:v>0.54100000000000004</c:v>
                      </c:pt>
                      <c:pt idx="1072">
                        <c:v>0.498</c:v>
                      </c:pt>
                      <c:pt idx="1073">
                        <c:v>0.54900000000000004</c:v>
                      </c:pt>
                      <c:pt idx="1074">
                        <c:v>0.53200000000000003</c:v>
                      </c:pt>
                      <c:pt idx="1075">
                        <c:v>0.53200000000000003</c:v>
                      </c:pt>
                      <c:pt idx="1076">
                        <c:v>0.54100000000000004</c:v>
                      </c:pt>
                      <c:pt idx="1077">
                        <c:v>0.54900000000000004</c:v>
                      </c:pt>
                      <c:pt idx="1078">
                        <c:v>0.55800000000000005</c:v>
                      </c:pt>
                      <c:pt idx="1079">
                        <c:v>0.50700000000000001</c:v>
                      </c:pt>
                      <c:pt idx="1080">
                        <c:v>0.57499999999999996</c:v>
                      </c:pt>
                      <c:pt idx="1081">
                        <c:v>0.54900000000000004</c:v>
                      </c:pt>
                      <c:pt idx="1082">
                        <c:v>0.57499999999999996</c:v>
                      </c:pt>
                      <c:pt idx="1083">
                        <c:v>0.52400000000000002</c:v>
                      </c:pt>
                      <c:pt idx="1084">
                        <c:v>0.49</c:v>
                      </c:pt>
                      <c:pt idx="1085">
                        <c:v>0.54900000000000004</c:v>
                      </c:pt>
                      <c:pt idx="1086">
                        <c:v>0.54900000000000004</c:v>
                      </c:pt>
                      <c:pt idx="1087">
                        <c:v>0.64300000000000002</c:v>
                      </c:pt>
                      <c:pt idx="1088">
                        <c:v>0.6</c:v>
                      </c:pt>
                      <c:pt idx="1089">
                        <c:v>0.63400000000000001</c:v>
                      </c:pt>
                      <c:pt idx="1090">
                        <c:v>0.55800000000000005</c:v>
                      </c:pt>
                      <c:pt idx="1091">
                        <c:v>0.56599999999999995</c:v>
                      </c:pt>
                      <c:pt idx="1092">
                        <c:v>0.64300000000000002</c:v>
                      </c:pt>
                      <c:pt idx="1093">
                        <c:v>0.56599999999999995</c:v>
                      </c:pt>
                      <c:pt idx="1094">
                        <c:v>0.58299999999999996</c:v>
                      </c:pt>
                      <c:pt idx="1095">
                        <c:v>0.55800000000000005</c:v>
                      </c:pt>
                      <c:pt idx="1096">
                        <c:v>0.56599999999999995</c:v>
                      </c:pt>
                      <c:pt idx="1097">
                        <c:v>0.61699999999999999</c:v>
                      </c:pt>
                      <c:pt idx="1098">
                        <c:v>0.60899999999999999</c:v>
                      </c:pt>
                      <c:pt idx="1099">
                        <c:v>0.47199999999999998</c:v>
                      </c:pt>
                      <c:pt idx="1100">
                        <c:v>0.57499999999999996</c:v>
                      </c:pt>
                      <c:pt idx="1101">
                        <c:v>0.51500000000000001</c:v>
                      </c:pt>
                      <c:pt idx="1102">
                        <c:v>0.54100000000000004</c:v>
                      </c:pt>
                      <c:pt idx="1103">
                        <c:v>0.56599999999999995</c:v>
                      </c:pt>
                      <c:pt idx="1104">
                        <c:v>0.6</c:v>
                      </c:pt>
                      <c:pt idx="1105">
                        <c:v>0.56599999999999995</c:v>
                      </c:pt>
                      <c:pt idx="1106">
                        <c:v>0.56599999999999995</c:v>
                      </c:pt>
                      <c:pt idx="1107">
                        <c:v>0.54900000000000004</c:v>
                      </c:pt>
                      <c:pt idx="1108">
                        <c:v>0.54900000000000004</c:v>
                      </c:pt>
                      <c:pt idx="1109">
                        <c:v>0.60899999999999999</c:v>
                      </c:pt>
                      <c:pt idx="1110">
                        <c:v>0.64300000000000002</c:v>
                      </c:pt>
                      <c:pt idx="1111">
                        <c:v>0.54900000000000004</c:v>
                      </c:pt>
                      <c:pt idx="1112">
                        <c:v>0.26700000000000002</c:v>
                      </c:pt>
                      <c:pt idx="1113">
                        <c:v>0.39600000000000002</c:v>
                      </c:pt>
                      <c:pt idx="1114">
                        <c:v>0.55800000000000005</c:v>
                      </c:pt>
                      <c:pt idx="1115">
                        <c:v>0.54100000000000004</c:v>
                      </c:pt>
                      <c:pt idx="1116">
                        <c:v>0.54100000000000004</c:v>
                      </c:pt>
                      <c:pt idx="1117">
                        <c:v>0.65100000000000002</c:v>
                      </c:pt>
                      <c:pt idx="1118">
                        <c:v>0.59199999999999997</c:v>
                      </c:pt>
                      <c:pt idx="1119">
                        <c:v>0.57499999999999996</c:v>
                      </c:pt>
                      <c:pt idx="1120">
                        <c:v>0.63400000000000001</c:v>
                      </c:pt>
                      <c:pt idx="1121">
                        <c:v>0.63400000000000001</c:v>
                      </c:pt>
                      <c:pt idx="1122">
                        <c:v>0.626</c:v>
                      </c:pt>
                      <c:pt idx="1123">
                        <c:v>0.59199999999999997</c:v>
                      </c:pt>
                      <c:pt idx="1124">
                        <c:v>0.58299999999999996</c:v>
                      </c:pt>
                      <c:pt idx="1125">
                        <c:v>0.60899999999999999</c:v>
                      </c:pt>
                      <c:pt idx="1126">
                        <c:v>0.55800000000000005</c:v>
                      </c:pt>
                      <c:pt idx="1127">
                        <c:v>0.61699999999999999</c:v>
                      </c:pt>
                      <c:pt idx="1128">
                        <c:v>0.60899999999999999</c:v>
                      </c:pt>
                      <c:pt idx="1129">
                        <c:v>0.56599999999999995</c:v>
                      </c:pt>
                      <c:pt idx="1130">
                        <c:v>0.46400000000000002</c:v>
                      </c:pt>
                      <c:pt idx="1131">
                        <c:v>0.61699999999999999</c:v>
                      </c:pt>
                      <c:pt idx="1132">
                        <c:v>0.6</c:v>
                      </c:pt>
                      <c:pt idx="1133">
                        <c:v>0.53200000000000003</c:v>
                      </c:pt>
                      <c:pt idx="1134">
                        <c:v>0.47199999999999998</c:v>
                      </c:pt>
                      <c:pt idx="1135">
                        <c:v>0.54900000000000004</c:v>
                      </c:pt>
                      <c:pt idx="1136">
                        <c:v>0.498</c:v>
                      </c:pt>
                      <c:pt idx="1137">
                        <c:v>0.54100000000000004</c:v>
                      </c:pt>
                      <c:pt idx="1138">
                        <c:v>0.54100000000000004</c:v>
                      </c:pt>
                      <c:pt idx="1139">
                        <c:v>0.56599999999999995</c:v>
                      </c:pt>
                      <c:pt idx="1140">
                        <c:v>0.53200000000000003</c:v>
                      </c:pt>
                      <c:pt idx="1141">
                        <c:v>0.50700000000000001</c:v>
                      </c:pt>
                      <c:pt idx="1142">
                        <c:v>0.52400000000000002</c:v>
                      </c:pt>
                      <c:pt idx="1143">
                        <c:v>0.54900000000000004</c:v>
                      </c:pt>
                      <c:pt idx="1144">
                        <c:v>0.57499999999999996</c:v>
                      </c:pt>
                      <c:pt idx="1145">
                        <c:v>0.54100000000000004</c:v>
                      </c:pt>
                      <c:pt idx="1146">
                        <c:v>0.498</c:v>
                      </c:pt>
                      <c:pt idx="1147">
                        <c:v>0.56599999999999995</c:v>
                      </c:pt>
                      <c:pt idx="1148">
                        <c:v>0.6</c:v>
                      </c:pt>
                      <c:pt idx="1149">
                        <c:v>0.6</c:v>
                      </c:pt>
                      <c:pt idx="1150">
                        <c:v>0.51500000000000001</c:v>
                      </c:pt>
                      <c:pt idx="1151">
                        <c:v>0.59199999999999997</c:v>
                      </c:pt>
                      <c:pt idx="1152">
                        <c:v>0.50700000000000001</c:v>
                      </c:pt>
                      <c:pt idx="1153">
                        <c:v>0.55800000000000005</c:v>
                      </c:pt>
                      <c:pt idx="1154">
                        <c:v>0.60899999999999999</c:v>
                      </c:pt>
                      <c:pt idx="1155">
                        <c:v>0.61699999999999999</c:v>
                      </c:pt>
                      <c:pt idx="1156">
                        <c:v>0.626</c:v>
                      </c:pt>
                      <c:pt idx="1157">
                        <c:v>0.54900000000000004</c:v>
                      </c:pt>
                      <c:pt idx="1158">
                        <c:v>0.58299999999999996</c:v>
                      </c:pt>
                      <c:pt idx="1159">
                        <c:v>0.56599999999999995</c:v>
                      </c:pt>
                      <c:pt idx="1160">
                        <c:v>0.58299999999999996</c:v>
                      </c:pt>
                      <c:pt idx="1161">
                        <c:v>0.58299999999999996</c:v>
                      </c:pt>
                      <c:pt idx="1162">
                        <c:v>0.53200000000000003</c:v>
                      </c:pt>
                      <c:pt idx="1163">
                        <c:v>0.51500000000000001</c:v>
                      </c:pt>
                      <c:pt idx="1164">
                        <c:v>0.47199999999999998</c:v>
                      </c:pt>
                      <c:pt idx="1165">
                        <c:v>0.52400000000000002</c:v>
                      </c:pt>
                      <c:pt idx="1166">
                        <c:v>0.55800000000000005</c:v>
                      </c:pt>
                      <c:pt idx="1167">
                        <c:v>0.50700000000000001</c:v>
                      </c:pt>
                      <c:pt idx="1168">
                        <c:v>0.53200000000000003</c:v>
                      </c:pt>
                      <c:pt idx="1169">
                        <c:v>0.54100000000000004</c:v>
                      </c:pt>
                      <c:pt idx="1170">
                        <c:v>0.53200000000000003</c:v>
                      </c:pt>
                      <c:pt idx="1171">
                        <c:v>0.55800000000000005</c:v>
                      </c:pt>
                      <c:pt idx="1172">
                        <c:v>0.54900000000000004</c:v>
                      </c:pt>
                      <c:pt idx="1173">
                        <c:v>0.55800000000000005</c:v>
                      </c:pt>
                      <c:pt idx="1174">
                        <c:v>0.52400000000000002</c:v>
                      </c:pt>
                      <c:pt idx="1175">
                        <c:v>0.498</c:v>
                      </c:pt>
                      <c:pt idx="1176">
                        <c:v>0.54900000000000004</c:v>
                      </c:pt>
                      <c:pt idx="1177">
                        <c:v>0.54900000000000004</c:v>
                      </c:pt>
                      <c:pt idx="1178">
                        <c:v>0.57499999999999996</c:v>
                      </c:pt>
                      <c:pt idx="1179">
                        <c:v>0.54100000000000004</c:v>
                      </c:pt>
                      <c:pt idx="1180">
                        <c:v>0.52400000000000002</c:v>
                      </c:pt>
                      <c:pt idx="1181">
                        <c:v>0.54100000000000004</c:v>
                      </c:pt>
                      <c:pt idx="1182">
                        <c:v>0.50700000000000001</c:v>
                      </c:pt>
                      <c:pt idx="1183">
                        <c:v>0.41299999999999998</c:v>
                      </c:pt>
                      <c:pt idx="1184">
                        <c:v>0.53200000000000003</c:v>
                      </c:pt>
                      <c:pt idx="1185">
                        <c:v>0.54900000000000004</c:v>
                      </c:pt>
                      <c:pt idx="1186">
                        <c:v>0.54900000000000004</c:v>
                      </c:pt>
                      <c:pt idx="1187">
                        <c:v>0.54100000000000004</c:v>
                      </c:pt>
                      <c:pt idx="1188">
                        <c:v>0.54100000000000004</c:v>
                      </c:pt>
                      <c:pt idx="1189">
                        <c:v>0.52400000000000002</c:v>
                      </c:pt>
                      <c:pt idx="1190">
                        <c:v>0.498</c:v>
                      </c:pt>
                      <c:pt idx="1191">
                        <c:v>0.51500000000000001</c:v>
                      </c:pt>
                      <c:pt idx="1192">
                        <c:v>0.52400000000000002</c:v>
                      </c:pt>
                      <c:pt idx="1193">
                        <c:v>0.44700000000000001</c:v>
                      </c:pt>
                      <c:pt idx="1194">
                        <c:v>0.50700000000000001</c:v>
                      </c:pt>
                      <c:pt idx="1195">
                        <c:v>0.54100000000000004</c:v>
                      </c:pt>
                      <c:pt idx="1196">
                        <c:v>0.48099999999999998</c:v>
                      </c:pt>
                      <c:pt idx="1197">
                        <c:v>0.57499999999999996</c:v>
                      </c:pt>
                      <c:pt idx="1198">
                        <c:v>0.47199999999999998</c:v>
                      </c:pt>
                      <c:pt idx="1199">
                        <c:v>0.54900000000000004</c:v>
                      </c:pt>
                      <c:pt idx="1200">
                        <c:v>0.51500000000000001</c:v>
                      </c:pt>
                      <c:pt idx="1201">
                        <c:v>0.54900000000000004</c:v>
                      </c:pt>
                      <c:pt idx="1202">
                        <c:v>0.54900000000000004</c:v>
                      </c:pt>
                      <c:pt idx="1203">
                        <c:v>0.51500000000000001</c:v>
                      </c:pt>
                      <c:pt idx="1204">
                        <c:v>0.6</c:v>
                      </c:pt>
                      <c:pt idx="1205">
                        <c:v>0.48099999999999998</c:v>
                      </c:pt>
                      <c:pt idx="1206">
                        <c:v>0.53200000000000003</c:v>
                      </c:pt>
                      <c:pt idx="1207">
                        <c:v>0.498</c:v>
                      </c:pt>
                      <c:pt idx="1208">
                        <c:v>0.60899999999999999</c:v>
                      </c:pt>
                      <c:pt idx="1209">
                        <c:v>0.54100000000000004</c:v>
                      </c:pt>
                      <c:pt idx="1210">
                        <c:v>0.55800000000000005</c:v>
                      </c:pt>
                      <c:pt idx="1211">
                        <c:v>0.47199999999999998</c:v>
                      </c:pt>
                      <c:pt idx="1212">
                        <c:v>0.57499999999999996</c:v>
                      </c:pt>
                      <c:pt idx="1213">
                        <c:v>0.49</c:v>
                      </c:pt>
                      <c:pt idx="1214">
                        <c:v>0.54100000000000004</c:v>
                      </c:pt>
                      <c:pt idx="1215">
                        <c:v>0.46400000000000002</c:v>
                      </c:pt>
                      <c:pt idx="1216">
                        <c:v>0.56599999999999995</c:v>
                      </c:pt>
                      <c:pt idx="1217">
                        <c:v>0.53200000000000003</c:v>
                      </c:pt>
                      <c:pt idx="1218">
                        <c:v>0.57499999999999996</c:v>
                      </c:pt>
                      <c:pt idx="1219">
                        <c:v>0.56599999999999995</c:v>
                      </c:pt>
                      <c:pt idx="1220">
                        <c:v>0.49</c:v>
                      </c:pt>
                      <c:pt idx="1221">
                        <c:v>0.54900000000000004</c:v>
                      </c:pt>
                      <c:pt idx="1222">
                        <c:v>0.46400000000000002</c:v>
                      </c:pt>
                      <c:pt idx="1223">
                        <c:v>0.47199999999999998</c:v>
                      </c:pt>
                      <c:pt idx="1224">
                        <c:v>0.54900000000000004</c:v>
                      </c:pt>
                      <c:pt idx="1225">
                        <c:v>0.52400000000000002</c:v>
                      </c:pt>
                      <c:pt idx="1226">
                        <c:v>0.47199999999999998</c:v>
                      </c:pt>
                      <c:pt idx="1227">
                        <c:v>0.498</c:v>
                      </c:pt>
                      <c:pt idx="1228">
                        <c:v>0.53200000000000003</c:v>
                      </c:pt>
                      <c:pt idx="1229">
                        <c:v>0.51500000000000001</c:v>
                      </c:pt>
                      <c:pt idx="1230">
                        <c:v>0.50700000000000001</c:v>
                      </c:pt>
                      <c:pt idx="1231">
                        <c:v>0.54100000000000004</c:v>
                      </c:pt>
                      <c:pt idx="1232">
                        <c:v>0.52400000000000002</c:v>
                      </c:pt>
                      <c:pt idx="1233">
                        <c:v>0.50700000000000001</c:v>
                      </c:pt>
                      <c:pt idx="1234">
                        <c:v>0.49</c:v>
                      </c:pt>
                      <c:pt idx="1235">
                        <c:v>0.52400000000000002</c:v>
                      </c:pt>
                      <c:pt idx="1236">
                        <c:v>0.51500000000000001</c:v>
                      </c:pt>
                      <c:pt idx="1237">
                        <c:v>0.49</c:v>
                      </c:pt>
                      <c:pt idx="1238">
                        <c:v>0.49</c:v>
                      </c:pt>
                      <c:pt idx="1239">
                        <c:v>0.498</c:v>
                      </c:pt>
                      <c:pt idx="1240">
                        <c:v>0.54100000000000004</c:v>
                      </c:pt>
                      <c:pt idx="1241">
                        <c:v>0.54900000000000004</c:v>
                      </c:pt>
                      <c:pt idx="1242">
                        <c:v>0.53200000000000003</c:v>
                      </c:pt>
                      <c:pt idx="1243">
                        <c:v>0.54900000000000004</c:v>
                      </c:pt>
                      <c:pt idx="1244">
                        <c:v>0.50700000000000001</c:v>
                      </c:pt>
                      <c:pt idx="1245">
                        <c:v>0.50700000000000001</c:v>
                      </c:pt>
                      <c:pt idx="1246">
                        <c:v>0.52400000000000002</c:v>
                      </c:pt>
                      <c:pt idx="1247">
                        <c:v>0.54900000000000004</c:v>
                      </c:pt>
                      <c:pt idx="1248">
                        <c:v>0.498</c:v>
                      </c:pt>
                      <c:pt idx="1249">
                        <c:v>0.45500000000000002</c:v>
                      </c:pt>
                      <c:pt idx="1250">
                        <c:v>0.42099999999999999</c:v>
                      </c:pt>
                      <c:pt idx="1251">
                        <c:v>0.51500000000000001</c:v>
                      </c:pt>
                      <c:pt idx="1252">
                        <c:v>0.50700000000000001</c:v>
                      </c:pt>
                      <c:pt idx="1253">
                        <c:v>0.438</c:v>
                      </c:pt>
                      <c:pt idx="1254">
                        <c:v>0.54900000000000004</c:v>
                      </c:pt>
                      <c:pt idx="1255">
                        <c:v>0.55800000000000005</c:v>
                      </c:pt>
                      <c:pt idx="1256">
                        <c:v>0.57499999999999996</c:v>
                      </c:pt>
                      <c:pt idx="1257">
                        <c:v>0.39600000000000002</c:v>
                      </c:pt>
                      <c:pt idx="1258">
                        <c:v>0.56599999999999995</c:v>
                      </c:pt>
                      <c:pt idx="1259">
                        <c:v>0.57499999999999996</c:v>
                      </c:pt>
                      <c:pt idx="1260">
                        <c:v>0.56599999999999995</c:v>
                      </c:pt>
                      <c:pt idx="1261">
                        <c:v>0.41299999999999998</c:v>
                      </c:pt>
                      <c:pt idx="1262">
                        <c:v>0.60899999999999999</c:v>
                      </c:pt>
                      <c:pt idx="1263">
                        <c:v>0.63400000000000001</c:v>
                      </c:pt>
                      <c:pt idx="1264">
                        <c:v>0.54900000000000004</c:v>
                      </c:pt>
                      <c:pt idx="1265">
                        <c:v>0.60899999999999999</c:v>
                      </c:pt>
                      <c:pt idx="1266">
                        <c:v>0.48099999999999998</c:v>
                      </c:pt>
                      <c:pt idx="1267">
                        <c:v>0.48099999999999998</c:v>
                      </c:pt>
                      <c:pt idx="1268">
                        <c:v>0.58299999999999996</c:v>
                      </c:pt>
                      <c:pt idx="1269">
                        <c:v>0.54100000000000004</c:v>
                      </c:pt>
                      <c:pt idx="1270">
                        <c:v>0.56599999999999995</c:v>
                      </c:pt>
                      <c:pt idx="1271">
                        <c:v>0.49</c:v>
                      </c:pt>
                      <c:pt idx="1272">
                        <c:v>0.57499999999999996</c:v>
                      </c:pt>
                      <c:pt idx="1273">
                        <c:v>0.498</c:v>
                      </c:pt>
                      <c:pt idx="1274">
                        <c:v>0.53200000000000003</c:v>
                      </c:pt>
                      <c:pt idx="1275">
                        <c:v>0.51500000000000001</c:v>
                      </c:pt>
                      <c:pt idx="1276">
                        <c:v>0.52400000000000002</c:v>
                      </c:pt>
                      <c:pt idx="1277">
                        <c:v>0.42099999999999999</c:v>
                      </c:pt>
                      <c:pt idx="1278">
                        <c:v>0.51500000000000001</c:v>
                      </c:pt>
                      <c:pt idx="1279">
                        <c:v>0.56599999999999995</c:v>
                      </c:pt>
                      <c:pt idx="1280">
                        <c:v>0.52400000000000002</c:v>
                      </c:pt>
                      <c:pt idx="1281">
                        <c:v>0.55800000000000005</c:v>
                      </c:pt>
                      <c:pt idx="1282">
                        <c:v>0.53200000000000003</c:v>
                      </c:pt>
                      <c:pt idx="1283">
                        <c:v>0.52400000000000002</c:v>
                      </c:pt>
                      <c:pt idx="1284">
                        <c:v>0.498</c:v>
                      </c:pt>
                      <c:pt idx="1285">
                        <c:v>0.50700000000000001</c:v>
                      </c:pt>
                      <c:pt idx="1286">
                        <c:v>0.54900000000000004</c:v>
                      </c:pt>
                      <c:pt idx="1287">
                        <c:v>0.44700000000000001</c:v>
                      </c:pt>
                      <c:pt idx="1288">
                        <c:v>0.56599999999999995</c:v>
                      </c:pt>
                      <c:pt idx="1289">
                        <c:v>0.57499999999999996</c:v>
                      </c:pt>
                      <c:pt idx="1290">
                        <c:v>0.56599999999999995</c:v>
                      </c:pt>
                      <c:pt idx="1291">
                        <c:v>0.47199999999999998</c:v>
                      </c:pt>
                      <c:pt idx="1292">
                        <c:v>0.50700000000000001</c:v>
                      </c:pt>
                      <c:pt idx="1293">
                        <c:v>0.46400000000000002</c:v>
                      </c:pt>
                      <c:pt idx="1294">
                        <c:v>0.498</c:v>
                      </c:pt>
                      <c:pt idx="1295">
                        <c:v>0.36199999999999999</c:v>
                      </c:pt>
                      <c:pt idx="1296">
                        <c:v>0.61699999999999999</c:v>
                      </c:pt>
                      <c:pt idx="1297">
                        <c:v>0.49</c:v>
                      </c:pt>
                      <c:pt idx="1298">
                        <c:v>0.47199999999999998</c:v>
                      </c:pt>
                      <c:pt idx="1299">
                        <c:v>0.66</c:v>
                      </c:pt>
                      <c:pt idx="1300">
                        <c:v>0.53200000000000003</c:v>
                      </c:pt>
                      <c:pt idx="1301">
                        <c:v>0.40400000000000003</c:v>
                      </c:pt>
                      <c:pt idx="1302">
                        <c:v>0.40400000000000003</c:v>
                      </c:pt>
                      <c:pt idx="1303">
                        <c:v>0.50700000000000001</c:v>
                      </c:pt>
                      <c:pt idx="1304">
                        <c:v>0.53200000000000003</c:v>
                      </c:pt>
                      <c:pt idx="1305">
                        <c:v>0.498</c:v>
                      </c:pt>
                      <c:pt idx="1306">
                        <c:v>0.52400000000000002</c:v>
                      </c:pt>
                      <c:pt idx="1307">
                        <c:v>0.53200000000000003</c:v>
                      </c:pt>
                      <c:pt idx="1308">
                        <c:v>0.49</c:v>
                      </c:pt>
                      <c:pt idx="1309">
                        <c:v>0.6</c:v>
                      </c:pt>
                      <c:pt idx="1310">
                        <c:v>0.51500000000000001</c:v>
                      </c:pt>
                      <c:pt idx="1311">
                        <c:v>0.57499999999999996</c:v>
                      </c:pt>
                      <c:pt idx="1312">
                        <c:v>0.42099999999999999</c:v>
                      </c:pt>
                      <c:pt idx="1313">
                        <c:v>0.54100000000000004</c:v>
                      </c:pt>
                      <c:pt idx="1314">
                        <c:v>0.41299999999999998</c:v>
                      </c:pt>
                      <c:pt idx="1315">
                        <c:v>0.438</c:v>
                      </c:pt>
                      <c:pt idx="1316">
                        <c:v>0.39600000000000002</c:v>
                      </c:pt>
                      <c:pt idx="1317">
                        <c:v>0.50700000000000001</c:v>
                      </c:pt>
                      <c:pt idx="1318">
                        <c:v>0.54100000000000004</c:v>
                      </c:pt>
                      <c:pt idx="1319">
                        <c:v>0.47199999999999998</c:v>
                      </c:pt>
                      <c:pt idx="1320">
                        <c:v>0.48099999999999998</c:v>
                      </c:pt>
                      <c:pt idx="1321">
                        <c:v>0.50700000000000001</c:v>
                      </c:pt>
                      <c:pt idx="1322">
                        <c:v>0.52400000000000002</c:v>
                      </c:pt>
                      <c:pt idx="1323">
                        <c:v>0.49</c:v>
                      </c:pt>
                      <c:pt idx="1324">
                        <c:v>0.56599999999999995</c:v>
                      </c:pt>
                      <c:pt idx="1325">
                        <c:v>0.54900000000000004</c:v>
                      </c:pt>
                      <c:pt idx="1326">
                        <c:v>0.54900000000000004</c:v>
                      </c:pt>
                      <c:pt idx="1327">
                        <c:v>0.36599999999999999</c:v>
                      </c:pt>
                      <c:pt idx="1328">
                        <c:v>0.223</c:v>
                      </c:pt>
                      <c:pt idx="1329">
                        <c:v>0.42099999999999999</c:v>
                      </c:pt>
                      <c:pt idx="1330">
                        <c:v>0.38700000000000001</c:v>
                      </c:pt>
                      <c:pt idx="1331">
                        <c:v>0.38700000000000001</c:v>
                      </c:pt>
                      <c:pt idx="1332">
                        <c:v>0.32600000000000001</c:v>
                      </c:pt>
                      <c:pt idx="1333">
                        <c:v>0.38700000000000001</c:v>
                      </c:pt>
                      <c:pt idx="1334">
                        <c:v>0.25700000000000001</c:v>
                      </c:pt>
                      <c:pt idx="1335">
                        <c:v>0.37</c:v>
                      </c:pt>
                      <c:pt idx="1336">
                        <c:v>0.42099999999999999</c:v>
                      </c:pt>
                      <c:pt idx="1337">
                        <c:v>0.32800000000000001</c:v>
                      </c:pt>
                      <c:pt idx="1338">
                        <c:v>0.41299999999999998</c:v>
                      </c:pt>
                      <c:pt idx="1339">
                        <c:v>0.39600000000000002</c:v>
                      </c:pt>
                      <c:pt idx="1340">
                        <c:v>0.41299999999999998</c:v>
                      </c:pt>
                      <c:pt idx="1341">
                        <c:v>0.33500000000000002</c:v>
                      </c:pt>
                      <c:pt idx="1342">
                        <c:v>0.309</c:v>
                      </c:pt>
                      <c:pt idx="1343">
                        <c:v>0.35299999999999998</c:v>
                      </c:pt>
                      <c:pt idx="1344">
                        <c:v>0.44700000000000001</c:v>
                      </c:pt>
                      <c:pt idx="1345">
                        <c:v>0.35299999999999998</c:v>
                      </c:pt>
                      <c:pt idx="1346">
                        <c:v>0.32800000000000001</c:v>
                      </c:pt>
                      <c:pt idx="1347">
                        <c:v>0.30099999999999999</c:v>
                      </c:pt>
                      <c:pt idx="1348">
                        <c:v>0.32600000000000001</c:v>
                      </c:pt>
                      <c:pt idx="1349">
                        <c:v>0.37</c:v>
                      </c:pt>
                      <c:pt idx="1350">
                        <c:v>0.37</c:v>
                      </c:pt>
                      <c:pt idx="1351">
                        <c:v>0.35299999999999998</c:v>
                      </c:pt>
                      <c:pt idx="1352">
                        <c:v>0.39600000000000002</c:v>
                      </c:pt>
                      <c:pt idx="1353">
                        <c:v>0.36199999999999999</c:v>
                      </c:pt>
                      <c:pt idx="1354">
                        <c:v>0.35299999999999998</c:v>
                      </c:pt>
                      <c:pt idx="1355">
                        <c:v>0.33600000000000002</c:v>
                      </c:pt>
                      <c:pt idx="1356">
                        <c:v>0.34499999999999997</c:v>
                      </c:pt>
                      <c:pt idx="1357">
                        <c:v>0.38700000000000001</c:v>
                      </c:pt>
                      <c:pt idx="1358">
                        <c:v>0.27500000000000002</c:v>
                      </c:pt>
                      <c:pt idx="1359">
                        <c:v>0.39600000000000002</c:v>
                      </c:pt>
                      <c:pt idx="1360">
                        <c:v>0.33600000000000002</c:v>
                      </c:pt>
                      <c:pt idx="1361">
                        <c:v>0.40400000000000003</c:v>
                      </c:pt>
                      <c:pt idx="1362">
                        <c:v>0.40400000000000003</c:v>
                      </c:pt>
                      <c:pt idx="1363">
                        <c:v>0.37</c:v>
                      </c:pt>
                      <c:pt idx="1364">
                        <c:v>0.39600000000000002</c:v>
                      </c:pt>
                      <c:pt idx="1365">
                        <c:v>0.35199999999999998</c:v>
                      </c:pt>
                      <c:pt idx="1366">
                        <c:v>0.43</c:v>
                      </c:pt>
                      <c:pt idx="1367">
                        <c:v>0.248</c:v>
                      </c:pt>
                      <c:pt idx="1368">
                        <c:v>0.43</c:v>
                      </c:pt>
                      <c:pt idx="1369">
                        <c:v>0.318</c:v>
                      </c:pt>
                      <c:pt idx="1370">
                        <c:v>0.35299999999999998</c:v>
                      </c:pt>
                      <c:pt idx="1371">
                        <c:v>0.39600000000000002</c:v>
                      </c:pt>
                      <c:pt idx="1372">
                        <c:v>0.44700000000000001</c:v>
                      </c:pt>
                      <c:pt idx="1373">
                        <c:v>0.498</c:v>
                      </c:pt>
                      <c:pt idx="1374">
                        <c:v>0.44700000000000001</c:v>
                      </c:pt>
                      <c:pt idx="1375">
                        <c:v>0.48099999999999998</c:v>
                      </c:pt>
                      <c:pt idx="1376">
                        <c:v>0.40400000000000003</c:v>
                      </c:pt>
                      <c:pt idx="1377">
                        <c:v>0.41299999999999998</c:v>
                      </c:pt>
                      <c:pt idx="1378">
                        <c:v>0.40400000000000003</c:v>
                      </c:pt>
                      <c:pt idx="1379">
                        <c:v>0.36199999999999999</c:v>
                      </c:pt>
                      <c:pt idx="1380">
                        <c:v>0.41299999999999998</c:v>
                      </c:pt>
                      <c:pt idx="1381">
                        <c:v>0.42099999999999999</c:v>
                      </c:pt>
                      <c:pt idx="1382">
                        <c:v>0.438</c:v>
                      </c:pt>
                      <c:pt idx="1383">
                        <c:v>0.39600000000000002</c:v>
                      </c:pt>
                      <c:pt idx="1384">
                        <c:v>0.56599999999999995</c:v>
                      </c:pt>
                      <c:pt idx="1385">
                        <c:v>0.47199999999999998</c:v>
                      </c:pt>
                      <c:pt idx="1386">
                        <c:v>0.48099999999999998</c:v>
                      </c:pt>
                      <c:pt idx="1387">
                        <c:v>0.44700000000000001</c:v>
                      </c:pt>
                      <c:pt idx="1388">
                        <c:v>0.45500000000000002</c:v>
                      </c:pt>
                      <c:pt idx="1389">
                        <c:v>0.42099999999999999</c:v>
                      </c:pt>
                      <c:pt idx="1390">
                        <c:v>0.42099999999999999</c:v>
                      </c:pt>
                      <c:pt idx="1391">
                        <c:v>0.45500000000000002</c:v>
                      </c:pt>
                      <c:pt idx="1392">
                        <c:v>0.41299999999999998</c:v>
                      </c:pt>
                      <c:pt idx="1393">
                        <c:v>0.44700000000000001</c:v>
                      </c:pt>
                      <c:pt idx="1394">
                        <c:v>0.35299999999999998</c:v>
                      </c:pt>
                      <c:pt idx="1395">
                        <c:v>0.41299999999999998</c:v>
                      </c:pt>
                      <c:pt idx="1396">
                        <c:v>0.35299999999999998</c:v>
                      </c:pt>
                      <c:pt idx="1397">
                        <c:v>0.42099999999999999</c:v>
                      </c:pt>
                      <c:pt idx="1398">
                        <c:v>0.36199999999999999</c:v>
                      </c:pt>
                      <c:pt idx="1399">
                        <c:v>0.38700000000000001</c:v>
                      </c:pt>
                      <c:pt idx="1400">
                        <c:v>0.37</c:v>
                      </c:pt>
                      <c:pt idx="1401">
                        <c:v>0.34499999999999997</c:v>
                      </c:pt>
                      <c:pt idx="1402">
                        <c:v>0.37</c:v>
                      </c:pt>
                      <c:pt idx="1403">
                        <c:v>0.39600000000000002</c:v>
                      </c:pt>
                      <c:pt idx="1404">
                        <c:v>0.38700000000000001</c:v>
                      </c:pt>
                      <c:pt idx="1405">
                        <c:v>0.63400000000000001</c:v>
                      </c:pt>
                      <c:pt idx="1406">
                        <c:v>0.58299999999999996</c:v>
                      </c:pt>
                      <c:pt idx="1407">
                        <c:v>0.57499999999999996</c:v>
                      </c:pt>
                      <c:pt idx="1408">
                        <c:v>0.42099999999999999</c:v>
                      </c:pt>
                      <c:pt idx="1409">
                        <c:v>0.44700000000000001</c:v>
                      </c:pt>
                      <c:pt idx="1410">
                        <c:v>0.44700000000000001</c:v>
                      </c:pt>
                      <c:pt idx="1411">
                        <c:v>0.49</c:v>
                      </c:pt>
                      <c:pt idx="1412">
                        <c:v>0.438</c:v>
                      </c:pt>
                      <c:pt idx="1413">
                        <c:v>0.47199999999999998</c:v>
                      </c:pt>
                      <c:pt idx="1414">
                        <c:v>0.61699999999999999</c:v>
                      </c:pt>
                      <c:pt idx="1415">
                        <c:v>0.61699999999999999</c:v>
                      </c:pt>
                      <c:pt idx="1416">
                        <c:v>0.59199999999999997</c:v>
                      </c:pt>
                      <c:pt idx="1417">
                        <c:v>0.6</c:v>
                      </c:pt>
                      <c:pt idx="1418">
                        <c:v>0.61699999999999999</c:v>
                      </c:pt>
                      <c:pt idx="1419">
                        <c:v>0.63400000000000001</c:v>
                      </c:pt>
                      <c:pt idx="1420">
                        <c:v>0.54900000000000004</c:v>
                      </c:pt>
                      <c:pt idx="1421">
                        <c:v>0.66</c:v>
                      </c:pt>
                      <c:pt idx="1422">
                        <c:v>0.56599999999999995</c:v>
                      </c:pt>
                      <c:pt idx="1423">
                        <c:v>0.6</c:v>
                      </c:pt>
                      <c:pt idx="1424">
                        <c:v>0.65100000000000002</c:v>
                      </c:pt>
                      <c:pt idx="1425">
                        <c:v>0.59199999999999997</c:v>
                      </c:pt>
                      <c:pt idx="1426">
                        <c:v>0.57499999999999996</c:v>
                      </c:pt>
                      <c:pt idx="1427">
                        <c:v>0.48099999999999998</c:v>
                      </c:pt>
                      <c:pt idx="1428">
                        <c:v>0.55800000000000005</c:v>
                      </c:pt>
                      <c:pt idx="1429">
                        <c:v>0.64300000000000002</c:v>
                      </c:pt>
                      <c:pt idx="1430">
                        <c:v>0.69399999999999995</c:v>
                      </c:pt>
                      <c:pt idx="1431">
                        <c:v>0.69399999999999995</c:v>
                      </c:pt>
                      <c:pt idx="1432">
                        <c:v>0.47199999999999998</c:v>
                      </c:pt>
                      <c:pt idx="1433">
                        <c:v>0.59199999999999997</c:v>
                      </c:pt>
                      <c:pt idx="1434">
                        <c:v>0.56599999999999995</c:v>
                      </c:pt>
                      <c:pt idx="1435">
                        <c:v>0.58299999999999996</c:v>
                      </c:pt>
                      <c:pt idx="1436">
                        <c:v>0.45500000000000002</c:v>
                      </c:pt>
                      <c:pt idx="1437">
                        <c:v>0.54900000000000004</c:v>
                      </c:pt>
                      <c:pt idx="1438">
                        <c:v>0.51500000000000001</c:v>
                      </c:pt>
                      <c:pt idx="1439">
                        <c:v>0.66900000000000004</c:v>
                      </c:pt>
                      <c:pt idx="1440">
                        <c:v>0.60899999999999999</c:v>
                      </c:pt>
                      <c:pt idx="1441">
                        <c:v>0.63400000000000001</c:v>
                      </c:pt>
                      <c:pt idx="1442">
                        <c:v>0.58299999999999996</c:v>
                      </c:pt>
                      <c:pt idx="1443">
                        <c:v>0.50700000000000001</c:v>
                      </c:pt>
                      <c:pt idx="1444">
                        <c:v>0.498</c:v>
                      </c:pt>
                      <c:pt idx="1445">
                        <c:v>0.46400000000000002</c:v>
                      </c:pt>
                      <c:pt idx="1446">
                        <c:v>0.49</c:v>
                      </c:pt>
                      <c:pt idx="1447">
                        <c:v>0.52400000000000002</c:v>
                      </c:pt>
                      <c:pt idx="1448">
                        <c:v>0.54900000000000004</c:v>
                      </c:pt>
                      <c:pt idx="1449">
                        <c:v>0.41299999999999998</c:v>
                      </c:pt>
                      <c:pt idx="1450">
                        <c:v>0.48099999999999998</c:v>
                      </c:pt>
                      <c:pt idx="1451">
                        <c:v>0.48099999999999998</c:v>
                      </c:pt>
                      <c:pt idx="1452">
                        <c:v>0.498</c:v>
                      </c:pt>
                      <c:pt idx="1453">
                        <c:v>0.45500000000000002</c:v>
                      </c:pt>
                      <c:pt idx="1454">
                        <c:v>0.47199999999999998</c:v>
                      </c:pt>
                      <c:pt idx="1455">
                        <c:v>0.44700000000000001</c:v>
                      </c:pt>
                      <c:pt idx="1456">
                        <c:v>0.49</c:v>
                      </c:pt>
                      <c:pt idx="1457">
                        <c:v>0.49</c:v>
                      </c:pt>
                      <c:pt idx="1458">
                        <c:v>0.50700000000000001</c:v>
                      </c:pt>
                      <c:pt idx="1459">
                        <c:v>0.46400000000000002</c:v>
                      </c:pt>
                      <c:pt idx="1460">
                        <c:v>0.45500000000000002</c:v>
                      </c:pt>
                      <c:pt idx="1461">
                        <c:v>0.48099999999999998</c:v>
                      </c:pt>
                      <c:pt idx="1462">
                        <c:v>0.40400000000000003</c:v>
                      </c:pt>
                      <c:pt idx="1463">
                        <c:v>0.47199999999999998</c:v>
                      </c:pt>
                      <c:pt idx="1464">
                        <c:v>0.44700000000000001</c:v>
                      </c:pt>
                      <c:pt idx="1465">
                        <c:v>0.498</c:v>
                      </c:pt>
                      <c:pt idx="1466">
                        <c:v>0.39600000000000002</c:v>
                      </c:pt>
                      <c:pt idx="1467">
                        <c:v>0.40400000000000003</c:v>
                      </c:pt>
                      <c:pt idx="1468">
                        <c:v>0.37</c:v>
                      </c:pt>
                      <c:pt idx="1469">
                        <c:v>0.47199999999999998</c:v>
                      </c:pt>
                      <c:pt idx="1470">
                        <c:v>0.65100000000000002</c:v>
                      </c:pt>
                      <c:pt idx="1471">
                        <c:v>0.71099999999999997</c:v>
                      </c:pt>
                      <c:pt idx="1472">
                        <c:v>0.61699999999999999</c:v>
                      </c:pt>
                      <c:pt idx="1473">
                        <c:v>0.52400000000000002</c:v>
                      </c:pt>
                      <c:pt idx="1474">
                        <c:v>0.53200000000000003</c:v>
                      </c:pt>
                      <c:pt idx="1475">
                        <c:v>0.498</c:v>
                      </c:pt>
                      <c:pt idx="1476">
                        <c:v>0.54100000000000004</c:v>
                      </c:pt>
                      <c:pt idx="1477">
                        <c:v>0.51500000000000001</c:v>
                      </c:pt>
                      <c:pt idx="1478">
                        <c:v>0.50700000000000001</c:v>
                      </c:pt>
                      <c:pt idx="1479">
                        <c:v>0.50700000000000001</c:v>
                      </c:pt>
                      <c:pt idx="1480">
                        <c:v>0.44700000000000001</c:v>
                      </c:pt>
                      <c:pt idx="1481">
                        <c:v>0.44700000000000001</c:v>
                      </c:pt>
                      <c:pt idx="1482">
                        <c:v>0.49</c:v>
                      </c:pt>
                      <c:pt idx="1483">
                        <c:v>0.49</c:v>
                      </c:pt>
                      <c:pt idx="1484">
                        <c:v>0.42099999999999999</c:v>
                      </c:pt>
                      <c:pt idx="1485">
                        <c:v>0.46400000000000002</c:v>
                      </c:pt>
                      <c:pt idx="1486">
                        <c:v>0.438</c:v>
                      </c:pt>
                      <c:pt idx="1487">
                        <c:v>0.42099999999999999</c:v>
                      </c:pt>
                      <c:pt idx="1488">
                        <c:v>0.438</c:v>
                      </c:pt>
                      <c:pt idx="1489">
                        <c:v>0.42099999999999999</c:v>
                      </c:pt>
                      <c:pt idx="1490">
                        <c:v>0.39600000000000002</c:v>
                      </c:pt>
                      <c:pt idx="1491">
                        <c:v>0.42099999999999999</c:v>
                      </c:pt>
                      <c:pt idx="1492">
                        <c:v>0.45500000000000002</c:v>
                      </c:pt>
                      <c:pt idx="1493">
                        <c:v>0.48099999999999998</c:v>
                      </c:pt>
                      <c:pt idx="1494">
                        <c:v>0.41299999999999998</c:v>
                      </c:pt>
                      <c:pt idx="1495">
                        <c:v>0.51500000000000001</c:v>
                      </c:pt>
                      <c:pt idx="1496">
                        <c:v>0.64300000000000002</c:v>
                      </c:pt>
                      <c:pt idx="1497">
                        <c:v>0.65100000000000002</c:v>
                      </c:pt>
                      <c:pt idx="1498">
                        <c:v>0.6</c:v>
                      </c:pt>
                      <c:pt idx="1499">
                        <c:v>0.54900000000000004</c:v>
                      </c:pt>
                      <c:pt idx="1500">
                        <c:v>0.56599999999999995</c:v>
                      </c:pt>
                      <c:pt idx="1501">
                        <c:v>0.626</c:v>
                      </c:pt>
                      <c:pt idx="1502">
                        <c:v>0.65100000000000002</c:v>
                      </c:pt>
                      <c:pt idx="1503">
                        <c:v>0.51500000000000001</c:v>
                      </c:pt>
                      <c:pt idx="1504">
                        <c:v>0.53200000000000003</c:v>
                      </c:pt>
                      <c:pt idx="1505">
                        <c:v>0.51500000000000001</c:v>
                      </c:pt>
                      <c:pt idx="1506">
                        <c:v>0.44700000000000001</c:v>
                      </c:pt>
                      <c:pt idx="1507">
                        <c:v>0.50700000000000001</c:v>
                      </c:pt>
                      <c:pt idx="1508">
                        <c:v>0.45500000000000002</c:v>
                      </c:pt>
                      <c:pt idx="1509">
                        <c:v>0.42099999999999999</c:v>
                      </c:pt>
                      <c:pt idx="1510">
                        <c:v>0.42099999999999999</c:v>
                      </c:pt>
                      <c:pt idx="1511">
                        <c:v>0.51500000000000001</c:v>
                      </c:pt>
                      <c:pt idx="1512">
                        <c:v>0.49</c:v>
                      </c:pt>
                      <c:pt idx="1513">
                        <c:v>0.498</c:v>
                      </c:pt>
                      <c:pt idx="1514">
                        <c:v>0.46400000000000002</c:v>
                      </c:pt>
                      <c:pt idx="1515">
                        <c:v>0.45500000000000002</c:v>
                      </c:pt>
                      <c:pt idx="1516">
                        <c:v>0.51500000000000001</c:v>
                      </c:pt>
                      <c:pt idx="1517">
                        <c:v>0.45500000000000002</c:v>
                      </c:pt>
                      <c:pt idx="1518">
                        <c:v>0.41299999999999998</c:v>
                      </c:pt>
                      <c:pt idx="1519">
                        <c:v>0.49</c:v>
                      </c:pt>
                      <c:pt idx="1520">
                        <c:v>0.43</c:v>
                      </c:pt>
                      <c:pt idx="1521">
                        <c:v>0.41299999999999998</c:v>
                      </c:pt>
                      <c:pt idx="1522">
                        <c:v>0.46400000000000002</c:v>
                      </c:pt>
                      <c:pt idx="1523">
                        <c:v>0.46400000000000002</c:v>
                      </c:pt>
                      <c:pt idx="1524">
                        <c:v>0.438</c:v>
                      </c:pt>
                      <c:pt idx="1525">
                        <c:v>0.45500000000000002</c:v>
                      </c:pt>
                      <c:pt idx="1526">
                        <c:v>0.38700000000000001</c:v>
                      </c:pt>
                      <c:pt idx="1527">
                        <c:v>0.438</c:v>
                      </c:pt>
                      <c:pt idx="1528">
                        <c:v>0.438</c:v>
                      </c:pt>
                      <c:pt idx="1529">
                        <c:v>0.41299999999999998</c:v>
                      </c:pt>
                      <c:pt idx="1530">
                        <c:v>0.50700000000000001</c:v>
                      </c:pt>
                      <c:pt idx="1531">
                        <c:v>0.52400000000000002</c:v>
                      </c:pt>
                      <c:pt idx="1532">
                        <c:v>0.47199999999999998</c:v>
                      </c:pt>
                      <c:pt idx="1533">
                        <c:v>0.50700000000000001</c:v>
                      </c:pt>
                      <c:pt idx="1534">
                        <c:v>0.39600000000000002</c:v>
                      </c:pt>
                      <c:pt idx="1535">
                        <c:v>0.44700000000000001</c:v>
                      </c:pt>
                      <c:pt idx="1536">
                        <c:v>0.37</c:v>
                      </c:pt>
                      <c:pt idx="1537">
                        <c:v>0.438</c:v>
                      </c:pt>
                      <c:pt idx="1538">
                        <c:v>0.47199999999999998</c:v>
                      </c:pt>
                      <c:pt idx="1539">
                        <c:v>0.46400000000000002</c:v>
                      </c:pt>
                      <c:pt idx="1540">
                        <c:v>0.41299999999999998</c:v>
                      </c:pt>
                      <c:pt idx="1541">
                        <c:v>0.47199999999999998</c:v>
                      </c:pt>
                      <c:pt idx="1542">
                        <c:v>0.50700000000000001</c:v>
                      </c:pt>
                      <c:pt idx="1543">
                        <c:v>0.48099999999999998</c:v>
                      </c:pt>
                      <c:pt idx="1544">
                        <c:v>0.438</c:v>
                      </c:pt>
                      <c:pt idx="1545">
                        <c:v>0.40400000000000003</c:v>
                      </c:pt>
                      <c:pt idx="1546">
                        <c:v>0.48099999999999998</c:v>
                      </c:pt>
                      <c:pt idx="1547">
                        <c:v>0.49</c:v>
                      </c:pt>
                      <c:pt idx="1548">
                        <c:v>0.51500000000000001</c:v>
                      </c:pt>
                      <c:pt idx="1549">
                        <c:v>0.50700000000000001</c:v>
                      </c:pt>
                      <c:pt idx="1550">
                        <c:v>0.47199999999999998</c:v>
                      </c:pt>
                      <c:pt idx="1551">
                        <c:v>0.41299999999999998</c:v>
                      </c:pt>
                      <c:pt idx="1552">
                        <c:v>0.42099999999999999</c:v>
                      </c:pt>
                      <c:pt idx="1553">
                        <c:v>0.43</c:v>
                      </c:pt>
                      <c:pt idx="1554">
                        <c:v>0.498</c:v>
                      </c:pt>
                      <c:pt idx="1555">
                        <c:v>0.49</c:v>
                      </c:pt>
                      <c:pt idx="1556">
                        <c:v>0.379</c:v>
                      </c:pt>
                      <c:pt idx="1557">
                        <c:v>0.30199999999999999</c:v>
                      </c:pt>
                      <c:pt idx="1558">
                        <c:v>0.31900000000000001</c:v>
                      </c:pt>
                      <c:pt idx="1559">
                        <c:v>0.33600000000000002</c:v>
                      </c:pt>
                      <c:pt idx="1560">
                        <c:v>0.33600000000000002</c:v>
                      </c:pt>
                      <c:pt idx="1561">
                        <c:v>0.34499999999999997</c:v>
                      </c:pt>
                      <c:pt idx="1562">
                        <c:v>0.32800000000000001</c:v>
                      </c:pt>
                      <c:pt idx="1563">
                        <c:v>0.35299999999999998</c:v>
                      </c:pt>
                      <c:pt idx="1564">
                        <c:v>0.37</c:v>
                      </c:pt>
                      <c:pt idx="1565">
                        <c:v>0.438</c:v>
                      </c:pt>
                      <c:pt idx="1566">
                        <c:v>0.33600000000000002</c:v>
                      </c:pt>
                      <c:pt idx="1567">
                        <c:v>0.34499999999999997</c:v>
                      </c:pt>
                      <c:pt idx="1568">
                        <c:v>0.379</c:v>
                      </c:pt>
                      <c:pt idx="1569">
                        <c:v>0.40400000000000003</c:v>
                      </c:pt>
                      <c:pt idx="1570">
                        <c:v>0.35299999999999998</c:v>
                      </c:pt>
                      <c:pt idx="1571">
                        <c:v>0.379</c:v>
                      </c:pt>
                      <c:pt idx="1572">
                        <c:v>0.40400000000000003</c:v>
                      </c:pt>
                      <c:pt idx="1573">
                        <c:v>0.42099999999999999</c:v>
                      </c:pt>
                      <c:pt idx="1574">
                        <c:v>0.43</c:v>
                      </c:pt>
                      <c:pt idx="1575">
                        <c:v>0.38700000000000001</c:v>
                      </c:pt>
                      <c:pt idx="1576">
                        <c:v>0.36199999999999999</c:v>
                      </c:pt>
                      <c:pt idx="1577">
                        <c:v>0.47199999999999998</c:v>
                      </c:pt>
                      <c:pt idx="1578">
                        <c:v>0.37</c:v>
                      </c:pt>
                      <c:pt idx="1579">
                        <c:v>0.379</c:v>
                      </c:pt>
                      <c:pt idx="1580">
                        <c:v>0.34499999999999997</c:v>
                      </c:pt>
                      <c:pt idx="1581">
                        <c:v>0.311</c:v>
                      </c:pt>
                      <c:pt idx="1582">
                        <c:v>0.35299999999999998</c:v>
                      </c:pt>
                      <c:pt idx="1583">
                        <c:v>0.31900000000000001</c:v>
                      </c:pt>
                      <c:pt idx="1584">
                        <c:v>0.42099999999999999</c:v>
                      </c:pt>
                      <c:pt idx="1585">
                        <c:v>0.39600000000000002</c:v>
                      </c:pt>
                      <c:pt idx="1586">
                        <c:v>0.31900000000000001</c:v>
                      </c:pt>
                      <c:pt idx="1587">
                        <c:v>0.36199999999999999</c:v>
                      </c:pt>
                      <c:pt idx="1588">
                        <c:v>0.39600000000000002</c:v>
                      </c:pt>
                      <c:pt idx="1589">
                        <c:v>0.41299999999999998</c:v>
                      </c:pt>
                      <c:pt idx="1590">
                        <c:v>0.39600000000000002</c:v>
                      </c:pt>
                      <c:pt idx="1591">
                        <c:v>0.44700000000000001</c:v>
                      </c:pt>
                      <c:pt idx="1592">
                        <c:v>0.34499999999999997</c:v>
                      </c:pt>
                      <c:pt idx="1593">
                        <c:v>0.39600000000000002</c:v>
                      </c:pt>
                      <c:pt idx="1594">
                        <c:v>0.40400000000000003</c:v>
                      </c:pt>
                      <c:pt idx="1595">
                        <c:v>0.37</c:v>
                      </c:pt>
                      <c:pt idx="1596">
                        <c:v>0.28399999999999997</c:v>
                      </c:pt>
                      <c:pt idx="1597">
                        <c:v>0.37</c:v>
                      </c:pt>
                      <c:pt idx="1598">
                        <c:v>0.40400000000000003</c:v>
                      </c:pt>
                      <c:pt idx="1599">
                        <c:v>0.379</c:v>
                      </c:pt>
                      <c:pt idx="1600">
                        <c:v>0.37</c:v>
                      </c:pt>
                      <c:pt idx="1601">
                        <c:v>0.39600000000000002</c:v>
                      </c:pt>
                      <c:pt idx="1602">
                        <c:v>0.379</c:v>
                      </c:pt>
                      <c:pt idx="1603">
                        <c:v>0.38700000000000001</c:v>
                      </c:pt>
                      <c:pt idx="1604">
                        <c:v>0.379</c:v>
                      </c:pt>
                      <c:pt idx="1605">
                        <c:v>0.36199999999999999</c:v>
                      </c:pt>
                      <c:pt idx="1606">
                        <c:v>0.32800000000000001</c:v>
                      </c:pt>
                      <c:pt idx="1607">
                        <c:v>0.33600000000000002</c:v>
                      </c:pt>
                      <c:pt idx="1608">
                        <c:v>0.36199999999999999</c:v>
                      </c:pt>
                      <c:pt idx="1609">
                        <c:v>0.42099999999999999</c:v>
                      </c:pt>
                      <c:pt idx="1610">
                        <c:v>0.33600000000000002</c:v>
                      </c:pt>
                      <c:pt idx="1611">
                        <c:v>0.35299999999999998</c:v>
                      </c:pt>
                      <c:pt idx="1612">
                        <c:v>0.38700000000000001</c:v>
                      </c:pt>
                      <c:pt idx="1613">
                        <c:v>0.309</c:v>
                      </c:pt>
                      <c:pt idx="1614">
                        <c:v>0.36199999999999999</c:v>
                      </c:pt>
                      <c:pt idx="1615">
                        <c:v>0.39600000000000002</c:v>
                      </c:pt>
                      <c:pt idx="1616">
                        <c:v>0.42099999999999999</c:v>
                      </c:pt>
                      <c:pt idx="1617">
                        <c:v>0.38700000000000001</c:v>
                      </c:pt>
                      <c:pt idx="1618">
                        <c:v>0.39600000000000002</c:v>
                      </c:pt>
                      <c:pt idx="1619">
                        <c:v>0.32800000000000001</c:v>
                      </c:pt>
                      <c:pt idx="1620">
                        <c:v>0.37</c:v>
                      </c:pt>
                      <c:pt idx="1621">
                        <c:v>0.36199999999999999</c:v>
                      </c:pt>
                      <c:pt idx="1622">
                        <c:v>0.36899999999999999</c:v>
                      </c:pt>
                      <c:pt idx="1623">
                        <c:v>0.41299999999999998</c:v>
                      </c:pt>
                      <c:pt idx="1624">
                        <c:v>0.35299999999999998</c:v>
                      </c:pt>
                      <c:pt idx="1625">
                        <c:v>0.311</c:v>
                      </c:pt>
                      <c:pt idx="1626">
                        <c:v>0.41299999999999998</c:v>
                      </c:pt>
                      <c:pt idx="1627">
                        <c:v>0.43</c:v>
                      </c:pt>
                      <c:pt idx="1628">
                        <c:v>0.42099999999999999</c:v>
                      </c:pt>
                      <c:pt idx="1629">
                        <c:v>0.35299999999999998</c:v>
                      </c:pt>
                      <c:pt idx="1630">
                        <c:v>0.39600000000000002</c:v>
                      </c:pt>
                      <c:pt idx="1631">
                        <c:v>0.37</c:v>
                      </c:pt>
                      <c:pt idx="1632">
                        <c:v>0.37</c:v>
                      </c:pt>
                      <c:pt idx="1633">
                        <c:v>0.34499999999999997</c:v>
                      </c:pt>
                      <c:pt idx="1634">
                        <c:v>0.45500000000000002</c:v>
                      </c:pt>
                      <c:pt idx="1635">
                        <c:v>0.35299999999999998</c:v>
                      </c:pt>
                      <c:pt idx="1636">
                        <c:v>0.38700000000000001</c:v>
                      </c:pt>
                      <c:pt idx="1637">
                        <c:v>0.42099999999999999</c:v>
                      </c:pt>
                      <c:pt idx="1638">
                        <c:v>0.34499999999999997</c:v>
                      </c:pt>
                      <c:pt idx="1639">
                        <c:v>0.38700000000000001</c:v>
                      </c:pt>
                      <c:pt idx="1640">
                        <c:v>0.37</c:v>
                      </c:pt>
                      <c:pt idx="1641">
                        <c:v>0.33600000000000002</c:v>
                      </c:pt>
                      <c:pt idx="1642">
                        <c:v>0.379</c:v>
                      </c:pt>
                      <c:pt idx="1643">
                        <c:v>0.37</c:v>
                      </c:pt>
                      <c:pt idx="1644">
                        <c:v>0.309</c:v>
                      </c:pt>
                      <c:pt idx="1645">
                        <c:v>0.311</c:v>
                      </c:pt>
                      <c:pt idx="1646">
                        <c:v>0.33500000000000002</c:v>
                      </c:pt>
                      <c:pt idx="1647">
                        <c:v>0.379</c:v>
                      </c:pt>
                      <c:pt idx="1648">
                        <c:v>0.379</c:v>
                      </c:pt>
                      <c:pt idx="1649">
                        <c:v>0.35299999999999998</c:v>
                      </c:pt>
                      <c:pt idx="1650">
                        <c:v>0.27500000000000002</c:v>
                      </c:pt>
                      <c:pt idx="1651">
                        <c:v>0.33600000000000002</c:v>
                      </c:pt>
                      <c:pt idx="1652">
                        <c:v>0.379</c:v>
                      </c:pt>
                      <c:pt idx="1653">
                        <c:v>0.318</c:v>
                      </c:pt>
                      <c:pt idx="1654">
                        <c:v>0.33500000000000002</c:v>
                      </c:pt>
                      <c:pt idx="1655">
                        <c:v>0.40400000000000003</c:v>
                      </c:pt>
                      <c:pt idx="1656">
                        <c:v>0.39600000000000002</c:v>
                      </c:pt>
                      <c:pt idx="1657">
                        <c:v>0.379</c:v>
                      </c:pt>
                      <c:pt idx="1658">
                        <c:v>0.36199999999999999</c:v>
                      </c:pt>
                      <c:pt idx="1659">
                        <c:v>0.41299999999999998</c:v>
                      </c:pt>
                      <c:pt idx="1660">
                        <c:v>0.377</c:v>
                      </c:pt>
                      <c:pt idx="1661">
                        <c:v>0.39600000000000002</c:v>
                      </c:pt>
                      <c:pt idx="1662">
                        <c:v>0.41299999999999998</c:v>
                      </c:pt>
                      <c:pt idx="1663">
                        <c:v>0.43</c:v>
                      </c:pt>
                      <c:pt idx="1664">
                        <c:v>0.39600000000000002</c:v>
                      </c:pt>
                      <c:pt idx="1665">
                        <c:v>0.379</c:v>
                      </c:pt>
                      <c:pt idx="1666">
                        <c:v>0.35199999999999998</c:v>
                      </c:pt>
                      <c:pt idx="1667">
                        <c:v>0.26500000000000001</c:v>
                      </c:pt>
                      <c:pt idx="1668">
                        <c:v>0.33500000000000002</c:v>
                      </c:pt>
                      <c:pt idx="1669">
                        <c:v>0.36199999999999999</c:v>
                      </c:pt>
                      <c:pt idx="1670">
                        <c:v>0.37</c:v>
                      </c:pt>
                      <c:pt idx="1671">
                        <c:v>0.36199999999999999</c:v>
                      </c:pt>
                      <c:pt idx="1672">
                        <c:v>0.37</c:v>
                      </c:pt>
                      <c:pt idx="1673">
                        <c:v>0.41299999999999998</c:v>
                      </c:pt>
                      <c:pt idx="1674">
                        <c:v>0.39600000000000002</c:v>
                      </c:pt>
                      <c:pt idx="1675">
                        <c:v>0.35199999999999998</c:v>
                      </c:pt>
                      <c:pt idx="1676">
                        <c:v>0.42099999999999999</c:v>
                      </c:pt>
                      <c:pt idx="1677">
                        <c:v>0.33600000000000002</c:v>
                      </c:pt>
                      <c:pt idx="1678">
                        <c:v>0.33500000000000002</c:v>
                      </c:pt>
                      <c:pt idx="1679">
                        <c:v>0.34499999999999997</c:v>
                      </c:pt>
                      <c:pt idx="1680">
                        <c:v>0.34499999999999997</c:v>
                      </c:pt>
                      <c:pt idx="1681">
                        <c:v>0.36199999999999999</c:v>
                      </c:pt>
                      <c:pt idx="1682">
                        <c:v>0.36199999999999999</c:v>
                      </c:pt>
                      <c:pt idx="1683">
                        <c:v>0.35299999999999998</c:v>
                      </c:pt>
                      <c:pt idx="1684">
                        <c:v>0.33500000000000002</c:v>
                      </c:pt>
                      <c:pt idx="1685">
                        <c:v>0.41299999999999998</c:v>
                      </c:pt>
                      <c:pt idx="1686">
                        <c:v>0.35199999999999998</c:v>
                      </c:pt>
                      <c:pt idx="1687">
                        <c:v>0.379</c:v>
                      </c:pt>
                      <c:pt idx="1688">
                        <c:v>0.223</c:v>
                      </c:pt>
                      <c:pt idx="1689">
                        <c:v>0.39600000000000002</c:v>
                      </c:pt>
                      <c:pt idx="1690">
                        <c:v>0.43</c:v>
                      </c:pt>
                      <c:pt idx="1691">
                        <c:v>0.41299999999999998</c:v>
                      </c:pt>
                      <c:pt idx="1692">
                        <c:v>0.438</c:v>
                      </c:pt>
                      <c:pt idx="1693">
                        <c:v>0.42099999999999999</c:v>
                      </c:pt>
                      <c:pt idx="1694">
                        <c:v>0.35299999999999998</c:v>
                      </c:pt>
                      <c:pt idx="1695">
                        <c:v>0.42099999999999999</c:v>
                      </c:pt>
                      <c:pt idx="1696">
                        <c:v>0.34300000000000003</c:v>
                      </c:pt>
                      <c:pt idx="1697">
                        <c:v>0.35299999999999998</c:v>
                      </c:pt>
                      <c:pt idx="1698">
                        <c:v>0.34300000000000003</c:v>
                      </c:pt>
                      <c:pt idx="1699">
                        <c:v>0.46400000000000002</c:v>
                      </c:pt>
                      <c:pt idx="1700">
                        <c:v>0.43</c:v>
                      </c:pt>
                      <c:pt idx="1701">
                        <c:v>0.42099999999999999</c:v>
                      </c:pt>
                      <c:pt idx="1702">
                        <c:v>0.379</c:v>
                      </c:pt>
                      <c:pt idx="1703">
                        <c:v>0.33600000000000002</c:v>
                      </c:pt>
                      <c:pt idx="1704">
                        <c:v>0.32800000000000001</c:v>
                      </c:pt>
                      <c:pt idx="1705">
                        <c:v>0.37</c:v>
                      </c:pt>
                      <c:pt idx="1706">
                        <c:v>0.316</c:v>
                      </c:pt>
                      <c:pt idx="1707">
                        <c:v>0.34499999999999997</c:v>
                      </c:pt>
                      <c:pt idx="1708">
                        <c:v>0.35299999999999998</c:v>
                      </c:pt>
                      <c:pt idx="1709">
                        <c:v>0.36199999999999999</c:v>
                      </c:pt>
                      <c:pt idx="1710">
                        <c:v>0.34300000000000003</c:v>
                      </c:pt>
                      <c:pt idx="1711">
                        <c:v>0.39600000000000002</c:v>
                      </c:pt>
                      <c:pt idx="1712">
                        <c:v>0.309</c:v>
                      </c:pt>
                      <c:pt idx="1713">
                        <c:v>0.36199999999999999</c:v>
                      </c:pt>
                      <c:pt idx="1714">
                        <c:v>0.23300000000000001</c:v>
                      </c:pt>
                      <c:pt idx="1715">
                        <c:v>0.31900000000000001</c:v>
                      </c:pt>
                      <c:pt idx="1716">
                        <c:v>0.31900000000000001</c:v>
                      </c:pt>
                      <c:pt idx="1717">
                        <c:v>0.32800000000000001</c:v>
                      </c:pt>
                      <c:pt idx="1718">
                        <c:v>0.23</c:v>
                      </c:pt>
                      <c:pt idx="1719">
                        <c:v>0.34300000000000003</c:v>
                      </c:pt>
                      <c:pt idx="1720">
                        <c:v>0.38700000000000001</c:v>
                      </c:pt>
                      <c:pt idx="1721">
                        <c:v>0.308</c:v>
                      </c:pt>
                      <c:pt idx="1722">
                        <c:v>0.32800000000000001</c:v>
                      </c:pt>
                      <c:pt idx="1723">
                        <c:v>0.27400000000000002</c:v>
                      </c:pt>
                      <c:pt idx="1724">
                        <c:v>0.379</c:v>
                      </c:pt>
                      <c:pt idx="1725">
                        <c:v>0.39600000000000002</c:v>
                      </c:pt>
                      <c:pt idx="1726">
                        <c:v>0.318</c:v>
                      </c:pt>
                      <c:pt idx="1727">
                        <c:v>0.31900000000000001</c:v>
                      </c:pt>
                      <c:pt idx="1728">
                        <c:v>0.41299999999999998</c:v>
                      </c:pt>
                      <c:pt idx="1729">
                        <c:v>0.33500000000000002</c:v>
                      </c:pt>
                      <c:pt idx="1730">
                        <c:v>0.36199999999999999</c:v>
                      </c:pt>
                      <c:pt idx="1731">
                        <c:v>0.37</c:v>
                      </c:pt>
                      <c:pt idx="1732">
                        <c:v>0.37</c:v>
                      </c:pt>
                      <c:pt idx="1733">
                        <c:v>0.309</c:v>
                      </c:pt>
                      <c:pt idx="1734">
                        <c:v>0.36</c:v>
                      </c:pt>
                      <c:pt idx="1735">
                        <c:v>0.309</c:v>
                      </c:pt>
                      <c:pt idx="1736">
                        <c:v>0.309</c:v>
                      </c:pt>
                      <c:pt idx="1737">
                        <c:v>0.379</c:v>
                      </c:pt>
                      <c:pt idx="1738">
                        <c:v>0.318</c:v>
                      </c:pt>
                      <c:pt idx="1739">
                        <c:v>0.41299999999999998</c:v>
                      </c:pt>
                      <c:pt idx="1740">
                        <c:v>0.42099999999999999</c:v>
                      </c:pt>
                      <c:pt idx="1741">
                        <c:v>0.37</c:v>
                      </c:pt>
                      <c:pt idx="1742">
                        <c:v>0.36199999999999999</c:v>
                      </c:pt>
                      <c:pt idx="1743">
                        <c:v>0.35299999999999998</c:v>
                      </c:pt>
                      <c:pt idx="1744">
                        <c:v>0.37</c:v>
                      </c:pt>
                      <c:pt idx="1745">
                        <c:v>0.32800000000000001</c:v>
                      </c:pt>
                      <c:pt idx="1746">
                        <c:v>0.379</c:v>
                      </c:pt>
                      <c:pt idx="1747">
                        <c:v>0.32800000000000001</c:v>
                      </c:pt>
                      <c:pt idx="1748">
                        <c:v>0.25800000000000001</c:v>
                      </c:pt>
                      <c:pt idx="1749">
                        <c:v>0.32800000000000001</c:v>
                      </c:pt>
                      <c:pt idx="1750">
                        <c:v>0.32800000000000001</c:v>
                      </c:pt>
                      <c:pt idx="1751">
                        <c:v>0.26700000000000002</c:v>
                      </c:pt>
                      <c:pt idx="1752">
                        <c:v>0.39600000000000002</c:v>
                      </c:pt>
                      <c:pt idx="1753">
                        <c:v>0.32800000000000001</c:v>
                      </c:pt>
                      <c:pt idx="1754">
                        <c:v>0.34499999999999997</c:v>
                      </c:pt>
                      <c:pt idx="1755">
                        <c:v>0.39600000000000002</c:v>
                      </c:pt>
                      <c:pt idx="1756">
                        <c:v>0.35299999999999998</c:v>
                      </c:pt>
                      <c:pt idx="1757">
                        <c:v>0.33600000000000002</c:v>
                      </c:pt>
                      <c:pt idx="1758">
                        <c:v>0.379</c:v>
                      </c:pt>
                      <c:pt idx="1759">
                        <c:v>0.39600000000000002</c:v>
                      </c:pt>
                      <c:pt idx="1760">
                        <c:v>0.52400000000000002</c:v>
                      </c:pt>
                      <c:pt idx="1761">
                        <c:v>0.53200000000000003</c:v>
                      </c:pt>
                      <c:pt idx="1762">
                        <c:v>0.438</c:v>
                      </c:pt>
                      <c:pt idx="1763">
                        <c:v>0.51500000000000001</c:v>
                      </c:pt>
                      <c:pt idx="1764">
                        <c:v>0.49</c:v>
                      </c:pt>
                      <c:pt idx="1765">
                        <c:v>0.53200000000000003</c:v>
                      </c:pt>
                      <c:pt idx="1766">
                        <c:v>0.50700000000000001</c:v>
                      </c:pt>
                      <c:pt idx="1767">
                        <c:v>0.498</c:v>
                      </c:pt>
                      <c:pt idx="1768">
                        <c:v>0.54100000000000004</c:v>
                      </c:pt>
                      <c:pt idx="1769">
                        <c:v>0.59199999999999997</c:v>
                      </c:pt>
                      <c:pt idx="1770">
                        <c:v>0.67700000000000005</c:v>
                      </c:pt>
                      <c:pt idx="1771">
                        <c:v>0.70499999999999996</c:v>
                      </c:pt>
                      <c:pt idx="1772">
                        <c:v>1.474</c:v>
                      </c:pt>
                      <c:pt idx="1773">
                        <c:v>2.3039999999999998</c:v>
                      </c:pt>
                      <c:pt idx="1774">
                        <c:v>3.6179999999999999</c:v>
                      </c:pt>
                      <c:pt idx="1775">
                        <c:v>3.1320000000000001</c:v>
                      </c:pt>
                      <c:pt idx="1776">
                        <c:v>3.6070000000000002</c:v>
                      </c:pt>
                      <c:pt idx="1777">
                        <c:v>2.331</c:v>
                      </c:pt>
                      <c:pt idx="1778">
                        <c:v>1.623</c:v>
                      </c:pt>
                      <c:pt idx="1779">
                        <c:v>1.17</c:v>
                      </c:pt>
                      <c:pt idx="1780">
                        <c:v>0.93300000000000005</c:v>
                      </c:pt>
                      <c:pt idx="1781">
                        <c:v>0.873</c:v>
                      </c:pt>
                      <c:pt idx="1782">
                        <c:v>0.77900000000000003</c:v>
                      </c:pt>
                      <c:pt idx="1783">
                        <c:v>0.76200000000000001</c:v>
                      </c:pt>
                      <c:pt idx="1784">
                        <c:v>0.70299999999999996</c:v>
                      </c:pt>
                      <c:pt idx="1785">
                        <c:v>0.77100000000000002</c:v>
                      </c:pt>
                      <c:pt idx="1786">
                        <c:v>0.61699999999999999</c:v>
                      </c:pt>
                      <c:pt idx="1787">
                        <c:v>0.626</c:v>
                      </c:pt>
                      <c:pt idx="1788">
                        <c:v>0.66</c:v>
                      </c:pt>
                      <c:pt idx="1789">
                        <c:v>0.64300000000000002</c:v>
                      </c:pt>
                      <c:pt idx="1790">
                        <c:v>0.65100000000000002</c:v>
                      </c:pt>
                      <c:pt idx="1791">
                        <c:v>0.69399999999999995</c:v>
                      </c:pt>
                      <c:pt idx="1792">
                        <c:v>0.69399999999999995</c:v>
                      </c:pt>
                      <c:pt idx="1793">
                        <c:v>0.61699999999999999</c:v>
                      </c:pt>
                      <c:pt idx="1794">
                        <c:v>0.66900000000000004</c:v>
                      </c:pt>
                      <c:pt idx="1795">
                        <c:v>0.71099999999999997</c:v>
                      </c:pt>
                      <c:pt idx="1796">
                        <c:v>0.56599999999999995</c:v>
                      </c:pt>
                      <c:pt idx="1797">
                        <c:v>0.66</c:v>
                      </c:pt>
                      <c:pt idx="1798">
                        <c:v>0.70299999999999996</c:v>
                      </c:pt>
                      <c:pt idx="1799">
                        <c:v>0.85599999999999998</c:v>
                      </c:pt>
                      <c:pt idx="1800">
                        <c:v>0.86499999999999999</c:v>
                      </c:pt>
                      <c:pt idx="1801">
                        <c:v>0.88200000000000001</c:v>
                      </c:pt>
                      <c:pt idx="1802">
                        <c:v>0.86499999999999999</c:v>
                      </c:pt>
                      <c:pt idx="1803">
                        <c:v>0.83899999999999997</c:v>
                      </c:pt>
                      <c:pt idx="1804">
                        <c:v>0.83</c:v>
                      </c:pt>
                      <c:pt idx="1805">
                        <c:v>0.72799999999999998</c:v>
                      </c:pt>
                      <c:pt idx="1806">
                        <c:v>0.78800000000000003</c:v>
                      </c:pt>
                      <c:pt idx="1807">
                        <c:v>0.69399999999999995</c:v>
                      </c:pt>
                      <c:pt idx="1808">
                        <c:v>0.68600000000000005</c:v>
                      </c:pt>
                      <c:pt idx="1809">
                        <c:v>0.63400000000000001</c:v>
                      </c:pt>
                      <c:pt idx="1810">
                        <c:v>0.71099999999999997</c:v>
                      </c:pt>
                      <c:pt idx="1811">
                        <c:v>0.69399999999999995</c:v>
                      </c:pt>
                      <c:pt idx="1812">
                        <c:v>0.61699999999999999</c:v>
                      </c:pt>
                      <c:pt idx="1813">
                        <c:v>0.66900000000000004</c:v>
                      </c:pt>
                      <c:pt idx="1814">
                        <c:v>0.70299999999999996</c:v>
                      </c:pt>
                      <c:pt idx="1815">
                        <c:v>0.63400000000000001</c:v>
                      </c:pt>
                      <c:pt idx="1816">
                        <c:v>0.77900000000000003</c:v>
                      </c:pt>
                      <c:pt idx="1817">
                        <c:v>0.69399999999999995</c:v>
                      </c:pt>
                      <c:pt idx="1818">
                        <c:v>0.85099999999999998</c:v>
                      </c:pt>
                      <c:pt idx="1819">
                        <c:v>1.1719999999999999</c:v>
                      </c:pt>
                      <c:pt idx="1820">
                        <c:v>1.024</c:v>
                      </c:pt>
                      <c:pt idx="1821">
                        <c:v>0.81299999999999994</c:v>
                      </c:pt>
                      <c:pt idx="1822">
                        <c:v>0.72</c:v>
                      </c:pt>
                      <c:pt idx="1823">
                        <c:v>0.754</c:v>
                      </c:pt>
                      <c:pt idx="1824">
                        <c:v>0.72799999999999998</c:v>
                      </c:pt>
                      <c:pt idx="1825">
                        <c:v>0.70299999999999996</c:v>
                      </c:pt>
                      <c:pt idx="1826">
                        <c:v>0.70299999999999996</c:v>
                      </c:pt>
                      <c:pt idx="1827">
                        <c:v>0.64300000000000002</c:v>
                      </c:pt>
                      <c:pt idx="1828">
                        <c:v>0.69399999999999995</c:v>
                      </c:pt>
                      <c:pt idx="1829">
                        <c:v>0.72</c:v>
                      </c:pt>
                      <c:pt idx="1830">
                        <c:v>0.70299999999999996</c:v>
                      </c:pt>
                      <c:pt idx="1831">
                        <c:v>0.79600000000000004</c:v>
                      </c:pt>
                      <c:pt idx="1832">
                        <c:v>0.754</c:v>
                      </c:pt>
                      <c:pt idx="1833">
                        <c:v>0.72</c:v>
                      </c:pt>
                      <c:pt idx="1834">
                        <c:v>0.61699999999999999</c:v>
                      </c:pt>
                      <c:pt idx="1835">
                        <c:v>0.68600000000000005</c:v>
                      </c:pt>
                      <c:pt idx="1836">
                        <c:v>0.61699999999999999</c:v>
                      </c:pt>
                      <c:pt idx="1837">
                        <c:v>0.59</c:v>
                      </c:pt>
                      <c:pt idx="1838">
                        <c:v>0.6</c:v>
                      </c:pt>
                      <c:pt idx="1839">
                        <c:v>0.59199999999999997</c:v>
                      </c:pt>
                      <c:pt idx="1840">
                        <c:v>0.50700000000000001</c:v>
                      </c:pt>
                      <c:pt idx="1841">
                        <c:v>0.59199999999999997</c:v>
                      </c:pt>
                      <c:pt idx="1842">
                        <c:v>0.53200000000000003</c:v>
                      </c:pt>
                      <c:pt idx="1843">
                        <c:v>0.50700000000000001</c:v>
                      </c:pt>
                      <c:pt idx="1844">
                        <c:v>0.54900000000000004</c:v>
                      </c:pt>
                      <c:pt idx="1845">
                        <c:v>0.54900000000000004</c:v>
                      </c:pt>
                      <c:pt idx="1846">
                        <c:v>0.498</c:v>
                      </c:pt>
                      <c:pt idx="1847">
                        <c:v>0.43</c:v>
                      </c:pt>
                      <c:pt idx="1848">
                        <c:v>0.52400000000000002</c:v>
                      </c:pt>
                      <c:pt idx="1849">
                        <c:v>0.498</c:v>
                      </c:pt>
                      <c:pt idx="1850">
                        <c:v>0.55800000000000005</c:v>
                      </c:pt>
                      <c:pt idx="1851">
                        <c:v>0.51500000000000001</c:v>
                      </c:pt>
                      <c:pt idx="1852">
                        <c:v>0.49</c:v>
                      </c:pt>
                      <c:pt idx="1853">
                        <c:v>0.51500000000000001</c:v>
                      </c:pt>
                      <c:pt idx="1854">
                        <c:v>0.54900000000000004</c:v>
                      </c:pt>
                      <c:pt idx="1855">
                        <c:v>0.47199999999999998</c:v>
                      </c:pt>
                      <c:pt idx="1856">
                        <c:v>0.42099999999999999</c:v>
                      </c:pt>
                      <c:pt idx="1857">
                        <c:v>0.43</c:v>
                      </c:pt>
                      <c:pt idx="1858">
                        <c:v>0.46400000000000002</c:v>
                      </c:pt>
                      <c:pt idx="1859">
                        <c:v>0.438</c:v>
                      </c:pt>
                      <c:pt idx="1860">
                        <c:v>0.43</c:v>
                      </c:pt>
                      <c:pt idx="1861">
                        <c:v>0.45500000000000002</c:v>
                      </c:pt>
                      <c:pt idx="1862">
                        <c:v>0.50700000000000001</c:v>
                      </c:pt>
                      <c:pt idx="1863">
                        <c:v>0.379</c:v>
                      </c:pt>
                      <c:pt idx="1864">
                        <c:v>0.44700000000000001</c:v>
                      </c:pt>
                      <c:pt idx="1865">
                        <c:v>0.39600000000000002</c:v>
                      </c:pt>
                      <c:pt idx="1866">
                        <c:v>0.43</c:v>
                      </c:pt>
                      <c:pt idx="1867">
                        <c:v>0.42099999999999999</c:v>
                      </c:pt>
                      <c:pt idx="1868">
                        <c:v>0.42099999999999999</c:v>
                      </c:pt>
                      <c:pt idx="1869">
                        <c:v>0.379</c:v>
                      </c:pt>
                      <c:pt idx="1870">
                        <c:v>0.37</c:v>
                      </c:pt>
                      <c:pt idx="1871">
                        <c:v>0.379</c:v>
                      </c:pt>
                      <c:pt idx="1872">
                        <c:v>0.43</c:v>
                      </c:pt>
                      <c:pt idx="1873">
                        <c:v>0.45500000000000002</c:v>
                      </c:pt>
                      <c:pt idx="1874">
                        <c:v>0.438</c:v>
                      </c:pt>
                      <c:pt idx="1875">
                        <c:v>0.40400000000000003</c:v>
                      </c:pt>
                      <c:pt idx="1876">
                        <c:v>0.42099999999999999</c:v>
                      </c:pt>
                      <c:pt idx="1877">
                        <c:v>0.43</c:v>
                      </c:pt>
                      <c:pt idx="1878">
                        <c:v>0.45500000000000002</c:v>
                      </c:pt>
                      <c:pt idx="1879">
                        <c:v>0.39600000000000002</c:v>
                      </c:pt>
                      <c:pt idx="1880">
                        <c:v>0.39600000000000002</c:v>
                      </c:pt>
                      <c:pt idx="1881">
                        <c:v>0.43</c:v>
                      </c:pt>
                      <c:pt idx="1882">
                        <c:v>0.39600000000000002</c:v>
                      </c:pt>
                      <c:pt idx="1883">
                        <c:v>0.39600000000000002</c:v>
                      </c:pt>
                      <c:pt idx="1884">
                        <c:v>0.35299999999999998</c:v>
                      </c:pt>
                      <c:pt idx="1885">
                        <c:v>0.37</c:v>
                      </c:pt>
                      <c:pt idx="1886">
                        <c:v>0.42099999999999999</c:v>
                      </c:pt>
                      <c:pt idx="1887">
                        <c:v>0.40400000000000003</c:v>
                      </c:pt>
                      <c:pt idx="1888">
                        <c:v>0.40400000000000003</c:v>
                      </c:pt>
                      <c:pt idx="1889">
                        <c:v>0.44700000000000001</c:v>
                      </c:pt>
                      <c:pt idx="1890">
                        <c:v>0.43</c:v>
                      </c:pt>
                      <c:pt idx="1891">
                        <c:v>0.40400000000000003</c:v>
                      </c:pt>
                      <c:pt idx="1892">
                        <c:v>0.39600000000000002</c:v>
                      </c:pt>
                      <c:pt idx="1893">
                        <c:v>0.42099999999999999</c:v>
                      </c:pt>
                      <c:pt idx="1894">
                        <c:v>0.438</c:v>
                      </c:pt>
                      <c:pt idx="1895">
                        <c:v>0.43</c:v>
                      </c:pt>
                      <c:pt idx="1896">
                        <c:v>0.45500000000000002</c:v>
                      </c:pt>
                      <c:pt idx="1897">
                        <c:v>0.49</c:v>
                      </c:pt>
                      <c:pt idx="1898">
                        <c:v>0.42099999999999999</c:v>
                      </c:pt>
                      <c:pt idx="1899">
                        <c:v>0.379</c:v>
                      </c:pt>
                      <c:pt idx="1900">
                        <c:v>0.35299999999999998</c:v>
                      </c:pt>
                      <c:pt idx="1901">
                        <c:v>0.47199999999999998</c:v>
                      </c:pt>
                      <c:pt idx="1902">
                        <c:v>0.55800000000000005</c:v>
                      </c:pt>
                      <c:pt idx="1903">
                        <c:v>0.6</c:v>
                      </c:pt>
                      <c:pt idx="1904">
                        <c:v>0.47199999999999998</c:v>
                      </c:pt>
                      <c:pt idx="1905">
                        <c:v>0.53200000000000003</c:v>
                      </c:pt>
                      <c:pt idx="1906">
                        <c:v>0.438</c:v>
                      </c:pt>
                      <c:pt idx="1907">
                        <c:v>0.47199999999999998</c:v>
                      </c:pt>
                      <c:pt idx="1908">
                        <c:v>0.48099999999999998</c:v>
                      </c:pt>
                      <c:pt idx="1909">
                        <c:v>0.498</c:v>
                      </c:pt>
                      <c:pt idx="1910">
                        <c:v>0.54100000000000004</c:v>
                      </c:pt>
                      <c:pt idx="1911">
                        <c:v>0.47199999999999998</c:v>
                      </c:pt>
                      <c:pt idx="1912">
                        <c:v>0.45500000000000002</c:v>
                      </c:pt>
                      <c:pt idx="1913">
                        <c:v>0.54900000000000004</c:v>
                      </c:pt>
                      <c:pt idx="1914">
                        <c:v>0.47199999999999998</c:v>
                      </c:pt>
                      <c:pt idx="1915">
                        <c:v>0.45500000000000002</c:v>
                      </c:pt>
                      <c:pt idx="1916">
                        <c:v>0.49</c:v>
                      </c:pt>
                      <c:pt idx="1917">
                        <c:v>0.48099999999999998</c:v>
                      </c:pt>
                      <c:pt idx="1918">
                        <c:v>0.43</c:v>
                      </c:pt>
                      <c:pt idx="1919">
                        <c:v>0.46400000000000002</c:v>
                      </c:pt>
                      <c:pt idx="1920">
                        <c:v>0.52400000000000002</c:v>
                      </c:pt>
                      <c:pt idx="1921">
                        <c:v>0.52400000000000002</c:v>
                      </c:pt>
                      <c:pt idx="1922">
                        <c:v>0.498</c:v>
                      </c:pt>
                      <c:pt idx="1923">
                        <c:v>0.48099999999999998</c:v>
                      </c:pt>
                      <c:pt idx="1924">
                        <c:v>0.498</c:v>
                      </c:pt>
                      <c:pt idx="1925">
                        <c:v>0.51500000000000001</c:v>
                      </c:pt>
                      <c:pt idx="1926">
                        <c:v>0.49</c:v>
                      </c:pt>
                      <c:pt idx="1927">
                        <c:v>0.51500000000000001</c:v>
                      </c:pt>
                      <c:pt idx="1928">
                        <c:v>0.45500000000000002</c:v>
                      </c:pt>
                      <c:pt idx="1929">
                        <c:v>0.49</c:v>
                      </c:pt>
                      <c:pt idx="1930">
                        <c:v>0.48099999999999998</c:v>
                      </c:pt>
                      <c:pt idx="1931">
                        <c:v>0.45500000000000002</c:v>
                      </c:pt>
                      <c:pt idx="1932">
                        <c:v>0.52400000000000002</c:v>
                      </c:pt>
                      <c:pt idx="1933">
                        <c:v>0.41299999999999998</c:v>
                      </c:pt>
                      <c:pt idx="1934">
                        <c:v>0.46400000000000002</c:v>
                      </c:pt>
                      <c:pt idx="1935">
                        <c:v>0.49</c:v>
                      </c:pt>
                      <c:pt idx="1936">
                        <c:v>0.48099999999999998</c:v>
                      </c:pt>
                      <c:pt idx="1937">
                        <c:v>0.49</c:v>
                      </c:pt>
                      <c:pt idx="1938">
                        <c:v>0.55800000000000005</c:v>
                      </c:pt>
                      <c:pt idx="1939">
                        <c:v>0.44700000000000001</c:v>
                      </c:pt>
                      <c:pt idx="1940">
                        <c:v>0.51500000000000001</c:v>
                      </c:pt>
                      <c:pt idx="1941">
                        <c:v>0.49</c:v>
                      </c:pt>
                      <c:pt idx="1942">
                        <c:v>0.46400000000000002</c:v>
                      </c:pt>
                      <c:pt idx="1943">
                        <c:v>0.52400000000000002</c:v>
                      </c:pt>
                      <c:pt idx="1944">
                        <c:v>0.51500000000000001</c:v>
                      </c:pt>
                      <c:pt idx="1945">
                        <c:v>0.54900000000000004</c:v>
                      </c:pt>
                      <c:pt idx="1946">
                        <c:v>0.58299999999999996</c:v>
                      </c:pt>
                      <c:pt idx="1947">
                        <c:v>0.46400000000000002</c:v>
                      </c:pt>
                      <c:pt idx="1948">
                        <c:v>0.48099999999999998</c:v>
                      </c:pt>
                      <c:pt idx="1949">
                        <c:v>0.51500000000000001</c:v>
                      </c:pt>
                      <c:pt idx="1950">
                        <c:v>0.438</c:v>
                      </c:pt>
                      <c:pt idx="1951">
                        <c:v>0.56599999999999995</c:v>
                      </c:pt>
                      <c:pt idx="1952">
                        <c:v>0.38700000000000001</c:v>
                      </c:pt>
                      <c:pt idx="1953">
                        <c:v>0.498</c:v>
                      </c:pt>
                      <c:pt idx="1954">
                        <c:v>0.43</c:v>
                      </c:pt>
                      <c:pt idx="1955">
                        <c:v>0.55800000000000005</c:v>
                      </c:pt>
                      <c:pt idx="1956">
                        <c:v>0.52400000000000002</c:v>
                      </c:pt>
                      <c:pt idx="1957">
                        <c:v>0.46400000000000002</c:v>
                      </c:pt>
                      <c:pt idx="1958">
                        <c:v>0.498</c:v>
                      </c:pt>
                      <c:pt idx="1959">
                        <c:v>0.53200000000000003</c:v>
                      </c:pt>
                      <c:pt idx="1960">
                        <c:v>0.51500000000000001</c:v>
                      </c:pt>
                      <c:pt idx="1961">
                        <c:v>0.48099999999999998</c:v>
                      </c:pt>
                      <c:pt idx="1962">
                        <c:v>0.498</c:v>
                      </c:pt>
                      <c:pt idx="1963">
                        <c:v>0.49</c:v>
                      </c:pt>
                      <c:pt idx="1964">
                        <c:v>0.48099999999999998</c:v>
                      </c:pt>
                      <c:pt idx="1965">
                        <c:v>0.49</c:v>
                      </c:pt>
                      <c:pt idx="1966">
                        <c:v>0.51500000000000001</c:v>
                      </c:pt>
                      <c:pt idx="1967">
                        <c:v>0.48099999999999998</c:v>
                      </c:pt>
                      <c:pt idx="1968">
                        <c:v>0.52400000000000002</c:v>
                      </c:pt>
                      <c:pt idx="1969">
                        <c:v>0.51500000000000001</c:v>
                      </c:pt>
                      <c:pt idx="1970">
                        <c:v>0.43</c:v>
                      </c:pt>
                      <c:pt idx="1971">
                        <c:v>0.44700000000000001</c:v>
                      </c:pt>
                      <c:pt idx="1972">
                        <c:v>0.49</c:v>
                      </c:pt>
                      <c:pt idx="1973">
                        <c:v>0.50700000000000001</c:v>
                      </c:pt>
                      <c:pt idx="1974">
                        <c:v>0.498</c:v>
                      </c:pt>
                      <c:pt idx="1975">
                        <c:v>0.54100000000000004</c:v>
                      </c:pt>
                      <c:pt idx="1976">
                        <c:v>0.50700000000000001</c:v>
                      </c:pt>
                      <c:pt idx="1977">
                        <c:v>0.45500000000000002</c:v>
                      </c:pt>
                      <c:pt idx="1978">
                        <c:v>0.54900000000000004</c:v>
                      </c:pt>
                      <c:pt idx="1979">
                        <c:v>0.43</c:v>
                      </c:pt>
                      <c:pt idx="1980">
                        <c:v>0.43</c:v>
                      </c:pt>
                      <c:pt idx="1981">
                        <c:v>0.49</c:v>
                      </c:pt>
                      <c:pt idx="1982">
                        <c:v>0.48099999999999998</c:v>
                      </c:pt>
                      <c:pt idx="1983">
                        <c:v>0.44700000000000001</c:v>
                      </c:pt>
                      <c:pt idx="1984">
                        <c:v>0.52400000000000002</c:v>
                      </c:pt>
                      <c:pt idx="1985">
                        <c:v>0.64300000000000002</c:v>
                      </c:pt>
                      <c:pt idx="1986">
                        <c:v>0.78800000000000003</c:v>
                      </c:pt>
                      <c:pt idx="1987">
                        <c:v>0.72799999999999998</c:v>
                      </c:pt>
                      <c:pt idx="1988">
                        <c:v>0.65100000000000002</c:v>
                      </c:pt>
                      <c:pt idx="1989">
                        <c:v>0.64300000000000002</c:v>
                      </c:pt>
                      <c:pt idx="1990">
                        <c:v>0.65100000000000002</c:v>
                      </c:pt>
                      <c:pt idx="1991">
                        <c:v>0.54900000000000004</c:v>
                      </c:pt>
                      <c:pt idx="1992">
                        <c:v>0.51500000000000001</c:v>
                      </c:pt>
                      <c:pt idx="1993">
                        <c:v>0.47199999999999998</c:v>
                      </c:pt>
                      <c:pt idx="1994">
                        <c:v>0.44700000000000001</c:v>
                      </c:pt>
                      <c:pt idx="1995">
                        <c:v>0.47199999999999998</c:v>
                      </c:pt>
                      <c:pt idx="1996">
                        <c:v>0.48099999999999998</c:v>
                      </c:pt>
                      <c:pt idx="1997">
                        <c:v>0.438</c:v>
                      </c:pt>
                      <c:pt idx="1998">
                        <c:v>0.49</c:v>
                      </c:pt>
                      <c:pt idx="1999">
                        <c:v>0.46400000000000002</c:v>
                      </c:pt>
                      <c:pt idx="2000">
                        <c:v>0.41299999999999998</c:v>
                      </c:pt>
                      <c:pt idx="2001">
                        <c:v>0.42099999999999999</c:v>
                      </c:pt>
                      <c:pt idx="2002">
                        <c:v>0.40400000000000003</c:v>
                      </c:pt>
                      <c:pt idx="2003">
                        <c:v>0.40400000000000003</c:v>
                      </c:pt>
                      <c:pt idx="2004">
                        <c:v>0.438</c:v>
                      </c:pt>
                      <c:pt idx="2005">
                        <c:v>0.44700000000000001</c:v>
                      </c:pt>
                      <c:pt idx="2006">
                        <c:v>0.379</c:v>
                      </c:pt>
                      <c:pt idx="2007">
                        <c:v>0.37</c:v>
                      </c:pt>
                      <c:pt idx="2008">
                        <c:v>0.40400000000000003</c:v>
                      </c:pt>
                      <c:pt idx="2009">
                        <c:v>0.47199999999999998</c:v>
                      </c:pt>
                      <c:pt idx="2010">
                        <c:v>0.42099999999999999</c:v>
                      </c:pt>
                      <c:pt idx="2011">
                        <c:v>0.36899999999999999</c:v>
                      </c:pt>
                      <c:pt idx="2012">
                        <c:v>0.33600000000000002</c:v>
                      </c:pt>
                      <c:pt idx="2013">
                        <c:v>0.438</c:v>
                      </c:pt>
                      <c:pt idx="2014">
                        <c:v>0.46400000000000002</c:v>
                      </c:pt>
                      <c:pt idx="2015">
                        <c:v>0.40400000000000003</c:v>
                      </c:pt>
                      <c:pt idx="2016">
                        <c:v>0.438</c:v>
                      </c:pt>
                      <c:pt idx="2017">
                        <c:v>0.42099999999999999</c:v>
                      </c:pt>
                      <c:pt idx="2018">
                        <c:v>0.438</c:v>
                      </c:pt>
                      <c:pt idx="2019">
                        <c:v>0.46400000000000002</c:v>
                      </c:pt>
                      <c:pt idx="2020">
                        <c:v>0.379</c:v>
                      </c:pt>
                      <c:pt idx="2021">
                        <c:v>0.43</c:v>
                      </c:pt>
                      <c:pt idx="2022">
                        <c:v>0.37</c:v>
                      </c:pt>
                      <c:pt idx="2023">
                        <c:v>0.39600000000000002</c:v>
                      </c:pt>
                      <c:pt idx="2024">
                        <c:v>0.38700000000000001</c:v>
                      </c:pt>
                      <c:pt idx="2025">
                        <c:v>0.42099999999999999</c:v>
                      </c:pt>
                      <c:pt idx="2026">
                        <c:v>0.40400000000000003</c:v>
                      </c:pt>
                      <c:pt idx="2027">
                        <c:v>0.41299999999999998</c:v>
                      </c:pt>
                      <c:pt idx="2028">
                        <c:v>0.40400000000000003</c:v>
                      </c:pt>
                      <c:pt idx="2029">
                        <c:v>0.45500000000000002</c:v>
                      </c:pt>
                      <c:pt idx="2030">
                        <c:v>0.38700000000000001</c:v>
                      </c:pt>
                      <c:pt idx="2031">
                        <c:v>0.38600000000000001</c:v>
                      </c:pt>
                      <c:pt idx="2032">
                        <c:v>0.34300000000000003</c:v>
                      </c:pt>
                      <c:pt idx="2033">
                        <c:v>0.33600000000000002</c:v>
                      </c:pt>
                      <c:pt idx="2034">
                        <c:v>0.42099999999999999</c:v>
                      </c:pt>
                      <c:pt idx="2035">
                        <c:v>0.45500000000000002</c:v>
                      </c:pt>
                      <c:pt idx="2036">
                        <c:v>0.66</c:v>
                      </c:pt>
                      <c:pt idx="2037">
                        <c:v>0.66</c:v>
                      </c:pt>
                      <c:pt idx="2038">
                        <c:v>0.72</c:v>
                      </c:pt>
                      <c:pt idx="2039">
                        <c:v>0.55800000000000005</c:v>
                      </c:pt>
                      <c:pt idx="2040">
                        <c:v>0.69399999999999995</c:v>
                      </c:pt>
                      <c:pt idx="2041">
                        <c:v>0.48099999999999998</c:v>
                      </c:pt>
                      <c:pt idx="2042">
                        <c:v>0.379</c:v>
                      </c:pt>
                      <c:pt idx="2043">
                        <c:v>0.35299999999999998</c:v>
                      </c:pt>
                      <c:pt idx="2044">
                        <c:v>0.37</c:v>
                      </c:pt>
                      <c:pt idx="2045">
                        <c:v>0.34499999999999997</c:v>
                      </c:pt>
                      <c:pt idx="2046">
                        <c:v>0.27500000000000002</c:v>
                      </c:pt>
                      <c:pt idx="2047">
                        <c:v>0.32800000000000001</c:v>
                      </c:pt>
                      <c:pt idx="2048">
                        <c:v>0.36199999999999999</c:v>
                      </c:pt>
                      <c:pt idx="2049">
                        <c:v>0.35199999999999998</c:v>
                      </c:pt>
                      <c:pt idx="2050">
                        <c:v>0.311</c:v>
                      </c:pt>
                      <c:pt idx="2051">
                        <c:v>0.33600000000000002</c:v>
                      </c:pt>
                      <c:pt idx="2052">
                        <c:v>0.39600000000000002</c:v>
                      </c:pt>
                      <c:pt idx="2053">
                        <c:v>0.38700000000000001</c:v>
                      </c:pt>
                      <c:pt idx="2054">
                        <c:v>0.38700000000000001</c:v>
                      </c:pt>
                      <c:pt idx="2055">
                        <c:v>0.379</c:v>
                      </c:pt>
                      <c:pt idx="2056">
                        <c:v>0.32800000000000001</c:v>
                      </c:pt>
                      <c:pt idx="2057">
                        <c:v>0.30099999999999999</c:v>
                      </c:pt>
                      <c:pt idx="2058">
                        <c:v>0.311</c:v>
                      </c:pt>
                      <c:pt idx="2059">
                        <c:v>0.42099999999999999</c:v>
                      </c:pt>
                      <c:pt idx="2060">
                        <c:v>0.32800000000000001</c:v>
                      </c:pt>
                      <c:pt idx="2061">
                        <c:v>0.33600000000000002</c:v>
                      </c:pt>
                      <c:pt idx="2062">
                        <c:v>0.43</c:v>
                      </c:pt>
                      <c:pt idx="2063">
                        <c:v>0.67700000000000005</c:v>
                      </c:pt>
                      <c:pt idx="2064">
                        <c:v>0.84799999999999998</c:v>
                      </c:pt>
                      <c:pt idx="2065">
                        <c:v>0.873</c:v>
                      </c:pt>
                      <c:pt idx="2066">
                        <c:v>0.79600000000000004</c:v>
                      </c:pt>
                      <c:pt idx="2067">
                        <c:v>0.64300000000000002</c:v>
                      </c:pt>
                      <c:pt idx="2068">
                        <c:v>0.63400000000000001</c:v>
                      </c:pt>
                      <c:pt idx="2069">
                        <c:v>0.54100000000000004</c:v>
                      </c:pt>
                      <c:pt idx="2070">
                        <c:v>0.54100000000000004</c:v>
                      </c:pt>
                      <c:pt idx="2071">
                        <c:v>0.46400000000000002</c:v>
                      </c:pt>
                      <c:pt idx="2072">
                        <c:v>0.438</c:v>
                      </c:pt>
                      <c:pt idx="2073">
                        <c:v>0.48099999999999998</c:v>
                      </c:pt>
                      <c:pt idx="2074">
                        <c:v>0.50700000000000001</c:v>
                      </c:pt>
                      <c:pt idx="2075">
                        <c:v>0.498</c:v>
                      </c:pt>
                      <c:pt idx="2076">
                        <c:v>0.47199999999999998</c:v>
                      </c:pt>
                      <c:pt idx="2077">
                        <c:v>0.43</c:v>
                      </c:pt>
                      <c:pt idx="2078">
                        <c:v>0.52400000000000002</c:v>
                      </c:pt>
                      <c:pt idx="2079">
                        <c:v>0.42099999999999999</c:v>
                      </c:pt>
                      <c:pt idx="2080">
                        <c:v>0.52400000000000002</c:v>
                      </c:pt>
                      <c:pt idx="2081">
                        <c:v>0.45500000000000002</c:v>
                      </c:pt>
                      <c:pt idx="2082">
                        <c:v>0.41299999999999998</c:v>
                      </c:pt>
                      <c:pt idx="2083">
                        <c:v>0.46400000000000002</c:v>
                      </c:pt>
                      <c:pt idx="2084">
                        <c:v>0.52400000000000002</c:v>
                      </c:pt>
                      <c:pt idx="2085">
                        <c:v>0.49</c:v>
                      </c:pt>
                      <c:pt idx="2086">
                        <c:v>0.50700000000000001</c:v>
                      </c:pt>
                      <c:pt idx="2087">
                        <c:v>0.48099999999999998</c:v>
                      </c:pt>
                      <c:pt idx="2088">
                        <c:v>0.54100000000000004</c:v>
                      </c:pt>
                      <c:pt idx="2089">
                        <c:v>0.44700000000000001</c:v>
                      </c:pt>
                      <c:pt idx="2090">
                        <c:v>0.44700000000000001</c:v>
                      </c:pt>
                      <c:pt idx="2091">
                        <c:v>0.43</c:v>
                      </c:pt>
                      <c:pt idx="2092">
                        <c:v>0.47199999999999998</c:v>
                      </c:pt>
                      <c:pt idx="2093">
                        <c:v>0.51500000000000001</c:v>
                      </c:pt>
                      <c:pt idx="2094">
                        <c:v>0.45500000000000002</c:v>
                      </c:pt>
                      <c:pt idx="2095">
                        <c:v>0.49</c:v>
                      </c:pt>
                      <c:pt idx="2096">
                        <c:v>0.498</c:v>
                      </c:pt>
                      <c:pt idx="2097">
                        <c:v>0.46400000000000002</c:v>
                      </c:pt>
                      <c:pt idx="2098">
                        <c:v>0.39600000000000002</c:v>
                      </c:pt>
                      <c:pt idx="2099">
                        <c:v>0.44700000000000001</c:v>
                      </c:pt>
                      <c:pt idx="2100">
                        <c:v>0.41299999999999998</c:v>
                      </c:pt>
                      <c:pt idx="2101">
                        <c:v>0.52400000000000002</c:v>
                      </c:pt>
                      <c:pt idx="2102">
                        <c:v>0.51500000000000001</c:v>
                      </c:pt>
                      <c:pt idx="2103">
                        <c:v>0.46400000000000002</c:v>
                      </c:pt>
                      <c:pt idx="2104">
                        <c:v>0.45500000000000002</c:v>
                      </c:pt>
                      <c:pt idx="2105">
                        <c:v>0.40400000000000003</c:v>
                      </c:pt>
                      <c:pt idx="2106">
                        <c:v>0.39600000000000002</c:v>
                      </c:pt>
                      <c:pt idx="2107">
                        <c:v>0.47199999999999998</c:v>
                      </c:pt>
                      <c:pt idx="2108">
                        <c:v>0.36199999999999999</c:v>
                      </c:pt>
                      <c:pt idx="2109">
                        <c:v>0.498</c:v>
                      </c:pt>
                      <c:pt idx="2110">
                        <c:v>0.52400000000000002</c:v>
                      </c:pt>
                      <c:pt idx="2111">
                        <c:v>0.48099999999999998</c:v>
                      </c:pt>
                      <c:pt idx="2112">
                        <c:v>0.44700000000000001</c:v>
                      </c:pt>
                      <c:pt idx="2113">
                        <c:v>0.40400000000000003</c:v>
                      </c:pt>
                      <c:pt idx="2114">
                        <c:v>0.45500000000000002</c:v>
                      </c:pt>
                      <c:pt idx="2115">
                        <c:v>0.39600000000000002</c:v>
                      </c:pt>
                      <c:pt idx="2116">
                        <c:v>0.49</c:v>
                      </c:pt>
                      <c:pt idx="2117">
                        <c:v>0.53200000000000003</c:v>
                      </c:pt>
                      <c:pt idx="2118">
                        <c:v>0.43</c:v>
                      </c:pt>
                      <c:pt idx="2119">
                        <c:v>0.43</c:v>
                      </c:pt>
                      <c:pt idx="2120">
                        <c:v>0.30099999999999999</c:v>
                      </c:pt>
                      <c:pt idx="2121">
                        <c:v>0.379</c:v>
                      </c:pt>
                      <c:pt idx="2122">
                        <c:v>0.37</c:v>
                      </c:pt>
                      <c:pt idx="2123">
                        <c:v>0.438</c:v>
                      </c:pt>
                      <c:pt idx="2124">
                        <c:v>0.45500000000000002</c:v>
                      </c:pt>
                      <c:pt idx="2125">
                        <c:v>0.41299999999999998</c:v>
                      </c:pt>
                      <c:pt idx="2126">
                        <c:v>0.33600000000000002</c:v>
                      </c:pt>
                      <c:pt idx="2127">
                        <c:v>0.438</c:v>
                      </c:pt>
                      <c:pt idx="2128">
                        <c:v>0.38700000000000001</c:v>
                      </c:pt>
                      <c:pt idx="2129">
                        <c:v>0.379</c:v>
                      </c:pt>
                      <c:pt idx="2130">
                        <c:v>0.42099999999999999</c:v>
                      </c:pt>
                      <c:pt idx="2131">
                        <c:v>0.41299999999999998</c:v>
                      </c:pt>
                      <c:pt idx="2132">
                        <c:v>0.44700000000000001</c:v>
                      </c:pt>
                      <c:pt idx="2133">
                        <c:v>0.39600000000000002</c:v>
                      </c:pt>
                      <c:pt idx="2134">
                        <c:v>0.43</c:v>
                      </c:pt>
                      <c:pt idx="2135">
                        <c:v>0.36199999999999999</c:v>
                      </c:pt>
                      <c:pt idx="2136">
                        <c:v>0.41299999999999998</c:v>
                      </c:pt>
                      <c:pt idx="2137">
                        <c:v>0.35299999999999998</c:v>
                      </c:pt>
                      <c:pt idx="2138">
                        <c:v>0.33600000000000002</c:v>
                      </c:pt>
                      <c:pt idx="2139">
                        <c:v>0.38700000000000001</c:v>
                      </c:pt>
                      <c:pt idx="2140">
                        <c:v>0.37</c:v>
                      </c:pt>
                      <c:pt idx="2141">
                        <c:v>0.42099999999999999</c:v>
                      </c:pt>
                      <c:pt idx="2142">
                        <c:v>0.38700000000000001</c:v>
                      </c:pt>
                      <c:pt idx="2143">
                        <c:v>0.36</c:v>
                      </c:pt>
                      <c:pt idx="2144">
                        <c:v>0.36199999999999999</c:v>
                      </c:pt>
                      <c:pt idx="2145">
                        <c:v>0.46400000000000002</c:v>
                      </c:pt>
                      <c:pt idx="2146">
                        <c:v>0.46400000000000002</c:v>
                      </c:pt>
                      <c:pt idx="2147">
                        <c:v>0.38700000000000001</c:v>
                      </c:pt>
                      <c:pt idx="2148">
                        <c:v>0.40400000000000003</c:v>
                      </c:pt>
                      <c:pt idx="2149">
                        <c:v>0.47199999999999998</c:v>
                      </c:pt>
                      <c:pt idx="2150">
                        <c:v>0.36199999999999999</c:v>
                      </c:pt>
                      <c:pt idx="2151">
                        <c:v>0.35299999999999998</c:v>
                      </c:pt>
                      <c:pt idx="2152">
                        <c:v>0.36199999999999999</c:v>
                      </c:pt>
                      <c:pt idx="2153">
                        <c:v>0.35299999999999998</c:v>
                      </c:pt>
                      <c:pt idx="2154">
                        <c:v>0.40400000000000003</c:v>
                      </c:pt>
                      <c:pt idx="2155">
                        <c:v>0.40400000000000003</c:v>
                      </c:pt>
                      <c:pt idx="2156">
                        <c:v>0.38700000000000001</c:v>
                      </c:pt>
                      <c:pt idx="2157">
                        <c:v>0.33500000000000002</c:v>
                      </c:pt>
                      <c:pt idx="2158">
                        <c:v>0.35199999999999998</c:v>
                      </c:pt>
                      <c:pt idx="2159">
                        <c:v>0.37</c:v>
                      </c:pt>
                      <c:pt idx="2160">
                        <c:v>0.38700000000000001</c:v>
                      </c:pt>
                      <c:pt idx="2161">
                        <c:v>0.39600000000000002</c:v>
                      </c:pt>
                      <c:pt idx="2162">
                        <c:v>0.29899999999999999</c:v>
                      </c:pt>
                      <c:pt idx="2163">
                        <c:v>0.318</c:v>
                      </c:pt>
                      <c:pt idx="2164">
                        <c:v>0.32600000000000001</c:v>
                      </c:pt>
                      <c:pt idx="2165">
                        <c:v>0.28399999999999997</c:v>
                      </c:pt>
                      <c:pt idx="2166">
                        <c:v>0.36199999999999999</c:v>
                      </c:pt>
                      <c:pt idx="2167">
                        <c:v>0.40400000000000003</c:v>
                      </c:pt>
                      <c:pt idx="2168">
                        <c:v>0.40400000000000003</c:v>
                      </c:pt>
                      <c:pt idx="2169">
                        <c:v>0.36199999999999999</c:v>
                      </c:pt>
                      <c:pt idx="2170">
                        <c:v>0.32800000000000001</c:v>
                      </c:pt>
                      <c:pt idx="2171">
                        <c:v>0.34499999999999997</c:v>
                      </c:pt>
                      <c:pt idx="2172">
                        <c:v>0.377</c:v>
                      </c:pt>
                      <c:pt idx="2173">
                        <c:v>0.43</c:v>
                      </c:pt>
                      <c:pt idx="2174">
                        <c:v>0.43</c:v>
                      </c:pt>
                      <c:pt idx="2175">
                        <c:v>0.39600000000000002</c:v>
                      </c:pt>
                      <c:pt idx="2176">
                        <c:v>0.30099999999999999</c:v>
                      </c:pt>
                      <c:pt idx="2177">
                        <c:v>0.43</c:v>
                      </c:pt>
                      <c:pt idx="2178">
                        <c:v>0.379</c:v>
                      </c:pt>
                      <c:pt idx="2179">
                        <c:v>0.40400000000000003</c:v>
                      </c:pt>
                      <c:pt idx="2180">
                        <c:v>0.41299999999999998</c:v>
                      </c:pt>
                      <c:pt idx="2181">
                        <c:v>0.34499999999999997</c:v>
                      </c:pt>
                      <c:pt idx="2182">
                        <c:v>0.379</c:v>
                      </c:pt>
                      <c:pt idx="2183">
                        <c:v>0.42099999999999999</c:v>
                      </c:pt>
                      <c:pt idx="2184">
                        <c:v>0.36199999999999999</c:v>
                      </c:pt>
                      <c:pt idx="2185">
                        <c:v>0.35299999999999998</c:v>
                      </c:pt>
                      <c:pt idx="2186">
                        <c:v>0.35299999999999998</c:v>
                      </c:pt>
                      <c:pt idx="2187">
                        <c:v>0.43</c:v>
                      </c:pt>
                      <c:pt idx="2188">
                        <c:v>0.38700000000000001</c:v>
                      </c:pt>
                      <c:pt idx="2189">
                        <c:v>0.32600000000000001</c:v>
                      </c:pt>
                      <c:pt idx="2190">
                        <c:v>0.39600000000000002</c:v>
                      </c:pt>
                      <c:pt idx="2191">
                        <c:v>0.40400000000000003</c:v>
                      </c:pt>
                      <c:pt idx="2192">
                        <c:v>0.42099999999999999</c:v>
                      </c:pt>
                      <c:pt idx="2193">
                        <c:v>0.379</c:v>
                      </c:pt>
                      <c:pt idx="2194">
                        <c:v>0.32800000000000001</c:v>
                      </c:pt>
                      <c:pt idx="2195">
                        <c:v>0.38700000000000001</c:v>
                      </c:pt>
                      <c:pt idx="2196">
                        <c:v>0.36199999999999999</c:v>
                      </c:pt>
                      <c:pt idx="2197">
                        <c:v>0.34499999999999997</c:v>
                      </c:pt>
                      <c:pt idx="2198">
                        <c:v>0.42099999999999999</c:v>
                      </c:pt>
                      <c:pt idx="2199">
                        <c:v>0.33600000000000002</c:v>
                      </c:pt>
                      <c:pt idx="2200">
                        <c:v>0.35299999999999998</c:v>
                      </c:pt>
                      <c:pt idx="2201">
                        <c:v>0.39600000000000002</c:v>
                      </c:pt>
                      <c:pt idx="2202">
                        <c:v>0.38700000000000001</c:v>
                      </c:pt>
                      <c:pt idx="2203">
                        <c:v>0.34499999999999997</c:v>
                      </c:pt>
                      <c:pt idx="2204">
                        <c:v>0.35299999999999998</c:v>
                      </c:pt>
                      <c:pt idx="2205">
                        <c:v>0.34300000000000003</c:v>
                      </c:pt>
                      <c:pt idx="2206">
                        <c:v>0.438</c:v>
                      </c:pt>
                      <c:pt idx="2207">
                        <c:v>0.41299999999999998</c:v>
                      </c:pt>
                      <c:pt idx="2208">
                        <c:v>0.33600000000000002</c:v>
                      </c:pt>
                      <c:pt idx="2209">
                        <c:v>0.34300000000000003</c:v>
                      </c:pt>
                      <c:pt idx="2210">
                        <c:v>0.30099999999999999</c:v>
                      </c:pt>
                      <c:pt idx="2211">
                        <c:v>0.40400000000000003</c:v>
                      </c:pt>
                      <c:pt idx="2212">
                        <c:v>0.39600000000000002</c:v>
                      </c:pt>
                      <c:pt idx="2213">
                        <c:v>0.46400000000000002</c:v>
                      </c:pt>
                      <c:pt idx="2214">
                        <c:v>0.379</c:v>
                      </c:pt>
                      <c:pt idx="2215">
                        <c:v>0.37</c:v>
                      </c:pt>
                      <c:pt idx="2216">
                        <c:v>0.36</c:v>
                      </c:pt>
                      <c:pt idx="2217">
                        <c:v>0.37</c:v>
                      </c:pt>
                      <c:pt idx="2218">
                        <c:v>0.36199999999999999</c:v>
                      </c:pt>
                      <c:pt idx="2219">
                        <c:v>0.42099999999999999</c:v>
                      </c:pt>
                      <c:pt idx="2220">
                        <c:v>0.32800000000000001</c:v>
                      </c:pt>
                      <c:pt idx="2221">
                        <c:v>0.42099999999999999</c:v>
                      </c:pt>
                      <c:pt idx="2222">
                        <c:v>0.41299999999999998</c:v>
                      </c:pt>
                      <c:pt idx="2223">
                        <c:v>0.32600000000000001</c:v>
                      </c:pt>
                      <c:pt idx="2224">
                        <c:v>0.39600000000000002</c:v>
                      </c:pt>
                      <c:pt idx="2225">
                        <c:v>0.41299999999999998</c:v>
                      </c:pt>
                      <c:pt idx="2226">
                        <c:v>0.38700000000000001</c:v>
                      </c:pt>
                      <c:pt idx="2227">
                        <c:v>0.40400000000000003</c:v>
                      </c:pt>
                      <c:pt idx="2228">
                        <c:v>0.42099999999999999</c:v>
                      </c:pt>
                      <c:pt idx="2229">
                        <c:v>0.36199999999999999</c:v>
                      </c:pt>
                      <c:pt idx="2230">
                        <c:v>0.40400000000000003</c:v>
                      </c:pt>
                      <c:pt idx="2231">
                        <c:v>0.36899999999999999</c:v>
                      </c:pt>
                      <c:pt idx="2232">
                        <c:v>0.43</c:v>
                      </c:pt>
                      <c:pt idx="2233">
                        <c:v>0.34499999999999997</c:v>
                      </c:pt>
                      <c:pt idx="2234">
                        <c:v>0.40400000000000003</c:v>
                      </c:pt>
                      <c:pt idx="2235">
                        <c:v>0.42099999999999999</c:v>
                      </c:pt>
                      <c:pt idx="2236">
                        <c:v>0.379</c:v>
                      </c:pt>
                      <c:pt idx="2237">
                        <c:v>0.30099999999999999</c:v>
                      </c:pt>
                      <c:pt idx="2238">
                        <c:v>0.48099999999999998</c:v>
                      </c:pt>
                      <c:pt idx="2239">
                        <c:v>0.39600000000000002</c:v>
                      </c:pt>
                      <c:pt idx="2240">
                        <c:v>0.37</c:v>
                      </c:pt>
                      <c:pt idx="2241">
                        <c:v>0.39600000000000002</c:v>
                      </c:pt>
                      <c:pt idx="2242">
                        <c:v>0.38700000000000001</c:v>
                      </c:pt>
                      <c:pt idx="2243">
                        <c:v>0.36199999999999999</c:v>
                      </c:pt>
                      <c:pt idx="2244">
                        <c:v>0.34499999999999997</c:v>
                      </c:pt>
                      <c:pt idx="2245">
                        <c:v>0.34499999999999997</c:v>
                      </c:pt>
                      <c:pt idx="2246">
                        <c:v>0.32800000000000001</c:v>
                      </c:pt>
                      <c:pt idx="2247">
                        <c:v>0.38700000000000001</c:v>
                      </c:pt>
                      <c:pt idx="2248">
                        <c:v>0.32600000000000001</c:v>
                      </c:pt>
                      <c:pt idx="2249">
                        <c:v>0.309</c:v>
                      </c:pt>
                      <c:pt idx="2250">
                        <c:v>0.35299999999999998</c:v>
                      </c:pt>
                      <c:pt idx="2251">
                        <c:v>0.39600000000000002</c:v>
                      </c:pt>
                      <c:pt idx="2252">
                        <c:v>0.34499999999999997</c:v>
                      </c:pt>
                      <c:pt idx="2253">
                        <c:v>0.40400000000000003</c:v>
                      </c:pt>
                      <c:pt idx="2254">
                        <c:v>0.38700000000000001</c:v>
                      </c:pt>
                      <c:pt idx="2255">
                        <c:v>0.38700000000000001</c:v>
                      </c:pt>
                      <c:pt idx="2256">
                        <c:v>0.38700000000000001</c:v>
                      </c:pt>
                      <c:pt idx="2257">
                        <c:v>0.35199999999999998</c:v>
                      </c:pt>
                      <c:pt idx="2258">
                        <c:v>0.38700000000000001</c:v>
                      </c:pt>
                      <c:pt idx="2259">
                        <c:v>0.42099999999999999</c:v>
                      </c:pt>
                      <c:pt idx="2260">
                        <c:v>0.39600000000000002</c:v>
                      </c:pt>
                      <c:pt idx="2261">
                        <c:v>0.56599999999999995</c:v>
                      </c:pt>
                      <c:pt idx="2262">
                        <c:v>0.83499999999999996</c:v>
                      </c:pt>
                      <c:pt idx="2263">
                        <c:v>1.7549999999999999</c:v>
                      </c:pt>
                      <c:pt idx="2264">
                        <c:v>2.3239999999999998</c:v>
                      </c:pt>
                      <c:pt idx="2265">
                        <c:v>3.0760000000000001</c:v>
                      </c:pt>
                      <c:pt idx="2266">
                        <c:v>3.0369999999999999</c:v>
                      </c:pt>
                      <c:pt idx="2267">
                        <c:v>3.419</c:v>
                      </c:pt>
                      <c:pt idx="2268">
                        <c:v>3.0419999999999998</c:v>
                      </c:pt>
                      <c:pt idx="2269">
                        <c:v>2.9430000000000001</c:v>
                      </c:pt>
                      <c:pt idx="2270">
                        <c:v>2.7250000000000001</c:v>
                      </c:pt>
                      <c:pt idx="2271">
                        <c:v>2.11</c:v>
                      </c:pt>
                      <c:pt idx="2272">
                        <c:v>1.92</c:v>
                      </c:pt>
                      <c:pt idx="2273">
                        <c:v>1.8380000000000001</c:v>
                      </c:pt>
                      <c:pt idx="2274">
                        <c:v>1.6639999999999999</c:v>
                      </c:pt>
                      <c:pt idx="2275">
                        <c:v>1.2829999999999999</c:v>
                      </c:pt>
                      <c:pt idx="2276">
                        <c:v>1.056</c:v>
                      </c:pt>
                      <c:pt idx="2277">
                        <c:v>0.82099999999999995</c:v>
                      </c:pt>
                      <c:pt idx="2278">
                        <c:v>0.70299999999999996</c:v>
                      </c:pt>
                      <c:pt idx="2279">
                        <c:v>0.66900000000000004</c:v>
                      </c:pt>
                      <c:pt idx="2280">
                        <c:v>0.65100000000000002</c:v>
                      </c:pt>
                      <c:pt idx="2281">
                        <c:v>0.59199999999999997</c:v>
                      </c:pt>
                      <c:pt idx="2282">
                        <c:v>0.6</c:v>
                      </c:pt>
                      <c:pt idx="2283">
                        <c:v>0.61699999999999999</c:v>
                      </c:pt>
                      <c:pt idx="2284">
                        <c:v>0.626</c:v>
                      </c:pt>
                      <c:pt idx="2285">
                        <c:v>0.60899999999999999</c:v>
                      </c:pt>
                      <c:pt idx="2286">
                        <c:v>0.64100000000000001</c:v>
                      </c:pt>
                      <c:pt idx="2287">
                        <c:v>0.71199999999999997</c:v>
                      </c:pt>
                      <c:pt idx="2288">
                        <c:v>2.4929999999999999</c:v>
                      </c:pt>
                      <c:pt idx="2289">
                        <c:v>2.69</c:v>
                      </c:pt>
                      <c:pt idx="2290">
                        <c:v>2.2869999999999999</c:v>
                      </c:pt>
                      <c:pt idx="2291">
                        <c:v>2.056</c:v>
                      </c:pt>
                      <c:pt idx="2292">
                        <c:v>1.345</c:v>
                      </c:pt>
                      <c:pt idx="2293">
                        <c:v>0.95399999999999996</c:v>
                      </c:pt>
                      <c:pt idx="2294">
                        <c:v>0.71699999999999997</c:v>
                      </c:pt>
                      <c:pt idx="2295">
                        <c:v>0.57499999999999996</c:v>
                      </c:pt>
                      <c:pt idx="2296">
                        <c:v>0.60899999999999999</c:v>
                      </c:pt>
                      <c:pt idx="2297">
                        <c:v>0.55800000000000005</c:v>
                      </c:pt>
                      <c:pt idx="2298">
                        <c:v>0.57499999999999996</c:v>
                      </c:pt>
                      <c:pt idx="2299">
                        <c:v>0.54100000000000004</c:v>
                      </c:pt>
                      <c:pt idx="2300">
                        <c:v>0.61699999999999999</c:v>
                      </c:pt>
                      <c:pt idx="2301">
                        <c:v>0.6</c:v>
                      </c:pt>
                      <c:pt idx="2302">
                        <c:v>0.49</c:v>
                      </c:pt>
                      <c:pt idx="2303">
                        <c:v>0.56599999999999995</c:v>
                      </c:pt>
                      <c:pt idx="2304">
                        <c:v>0.58299999999999996</c:v>
                      </c:pt>
                      <c:pt idx="2305">
                        <c:v>0.56599999999999995</c:v>
                      </c:pt>
                      <c:pt idx="2306">
                        <c:v>1.804</c:v>
                      </c:pt>
                      <c:pt idx="2307">
                        <c:v>3.448</c:v>
                      </c:pt>
                      <c:pt idx="2308">
                        <c:v>4.6139999999999999</c:v>
                      </c:pt>
                      <c:pt idx="2309">
                        <c:v>6.8159999999999998</c:v>
                      </c:pt>
                      <c:pt idx="2310">
                        <c:v>5.9720000000000004</c:v>
                      </c:pt>
                      <c:pt idx="2311">
                        <c:v>6.4790000000000001</c:v>
                      </c:pt>
                      <c:pt idx="2312">
                        <c:v>7.4080000000000004</c:v>
                      </c:pt>
                      <c:pt idx="2313">
                        <c:v>9.1270000000000007</c:v>
                      </c:pt>
                      <c:pt idx="2314">
                        <c:v>7.8970000000000002</c:v>
                      </c:pt>
                      <c:pt idx="2315">
                        <c:v>7.63</c:v>
                      </c:pt>
                      <c:pt idx="2316">
                        <c:v>7.2960000000000003</c:v>
                      </c:pt>
                      <c:pt idx="2317">
                        <c:v>7.1440000000000001</c:v>
                      </c:pt>
                      <c:pt idx="2318">
                        <c:v>6.8319999999999999</c:v>
                      </c:pt>
                      <c:pt idx="2319">
                        <c:v>7.0629999999999997</c:v>
                      </c:pt>
                      <c:pt idx="2320">
                        <c:v>6.6660000000000004</c:v>
                      </c:pt>
                      <c:pt idx="2321">
                        <c:v>4.1150000000000002</c:v>
                      </c:pt>
                      <c:pt idx="2322">
                        <c:v>4.4539999999999997</c:v>
                      </c:pt>
                      <c:pt idx="2323">
                        <c:v>5.43</c:v>
                      </c:pt>
                      <c:pt idx="2324">
                        <c:v>7.7050000000000001</c:v>
                      </c:pt>
                      <c:pt idx="2325">
                        <c:v>7.7229999999999999</c:v>
                      </c:pt>
                      <c:pt idx="2326">
                        <c:v>7.1989999999999998</c:v>
                      </c:pt>
                      <c:pt idx="2327">
                        <c:v>6.7229999999999999</c:v>
                      </c:pt>
                      <c:pt idx="2328">
                        <c:v>6.6520000000000001</c:v>
                      </c:pt>
                      <c:pt idx="2329">
                        <c:v>6.6840000000000002</c:v>
                      </c:pt>
                      <c:pt idx="2330">
                        <c:v>7.3079999999999998</c:v>
                      </c:pt>
                      <c:pt idx="2331">
                        <c:v>6.9729999999999999</c:v>
                      </c:pt>
                      <c:pt idx="2332">
                        <c:v>6.9859999999999998</c:v>
                      </c:pt>
                      <c:pt idx="2333">
                        <c:v>7.7190000000000003</c:v>
                      </c:pt>
                      <c:pt idx="2334">
                        <c:v>7.7539999999999996</c:v>
                      </c:pt>
                      <c:pt idx="2335">
                        <c:v>7.9459999999999997</c:v>
                      </c:pt>
                      <c:pt idx="2336">
                        <c:v>6.85</c:v>
                      </c:pt>
                      <c:pt idx="2337">
                        <c:v>6.9109999999999996</c:v>
                      </c:pt>
                      <c:pt idx="2338">
                        <c:v>6.3239999999999998</c:v>
                      </c:pt>
                      <c:pt idx="2339">
                        <c:v>6.4290000000000003</c:v>
                      </c:pt>
                      <c:pt idx="2340">
                        <c:v>5.7569999999999997</c:v>
                      </c:pt>
                      <c:pt idx="2341">
                        <c:v>6.06</c:v>
                      </c:pt>
                      <c:pt idx="2342">
                        <c:v>5.1829999999999998</c:v>
                      </c:pt>
                      <c:pt idx="2343">
                        <c:v>5.0199999999999996</c:v>
                      </c:pt>
                      <c:pt idx="2344">
                        <c:v>5.4779999999999998</c:v>
                      </c:pt>
                      <c:pt idx="2345">
                        <c:v>4.8070000000000004</c:v>
                      </c:pt>
                      <c:pt idx="2346">
                        <c:v>5.1470000000000002</c:v>
                      </c:pt>
                      <c:pt idx="2347">
                        <c:v>5.8920000000000003</c:v>
                      </c:pt>
                      <c:pt idx="2348">
                        <c:v>6.125</c:v>
                      </c:pt>
                      <c:pt idx="2349">
                        <c:v>6.17</c:v>
                      </c:pt>
                      <c:pt idx="2350">
                        <c:v>6.2949999999999999</c:v>
                      </c:pt>
                      <c:pt idx="2351">
                        <c:v>5.915</c:v>
                      </c:pt>
                      <c:pt idx="2352">
                        <c:v>5.343</c:v>
                      </c:pt>
                      <c:pt idx="2353">
                        <c:v>4.0979999999999999</c:v>
                      </c:pt>
                      <c:pt idx="2354">
                        <c:v>3.31</c:v>
                      </c:pt>
                      <c:pt idx="2355">
                        <c:v>2.863</c:v>
                      </c:pt>
                      <c:pt idx="2356">
                        <c:v>2.4390000000000001</c:v>
                      </c:pt>
                      <c:pt idx="2357">
                        <c:v>2.2749999999999999</c:v>
                      </c:pt>
                      <c:pt idx="2358">
                        <c:v>2.335</c:v>
                      </c:pt>
                      <c:pt idx="2359">
                        <c:v>2.2280000000000002</c:v>
                      </c:pt>
                      <c:pt idx="2360">
                        <c:v>1.698</c:v>
                      </c:pt>
                      <c:pt idx="2361">
                        <c:v>1.645</c:v>
                      </c:pt>
                      <c:pt idx="2362">
                        <c:v>1.3480000000000001</c:v>
                      </c:pt>
                      <c:pt idx="2363">
                        <c:v>1.2150000000000001</c:v>
                      </c:pt>
                      <c:pt idx="2364">
                        <c:v>1.2709999999999999</c:v>
                      </c:pt>
                      <c:pt idx="2365">
                        <c:v>1.018</c:v>
                      </c:pt>
                      <c:pt idx="2366">
                        <c:v>0.92700000000000005</c:v>
                      </c:pt>
                      <c:pt idx="2367">
                        <c:v>1.018</c:v>
                      </c:pt>
                      <c:pt idx="2368">
                        <c:v>0.86799999999999999</c:v>
                      </c:pt>
                      <c:pt idx="2369">
                        <c:v>0.83899999999999997</c:v>
                      </c:pt>
                      <c:pt idx="2370">
                        <c:v>0.97699999999999998</c:v>
                      </c:pt>
                      <c:pt idx="2371">
                        <c:v>0.91600000000000004</c:v>
                      </c:pt>
                      <c:pt idx="2372">
                        <c:v>0.98399999999999999</c:v>
                      </c:pt>
                      <c:pt idx="2373">
                        <c:v>0.85599999999999998</c:v>
                      </c:pt>
                      <c:pt idx="2374">
                        <c:v>0.80500000000000005</c:v>
                      </c:pt>
                      <c:pt idx="2375">
                        <c:v>0.84799999999999998</c:v>
                      </c:pt>
                      <c:pt idx="2376">
                        <c:v>0.83</c:v>
                      </c:pt>
                      <c:pt idx="2377">
                        <c:v>0.80500000000000005</c:v>
                      </c:pt>
                      <c:pt idx="2378">
                        <c:v>0.82199999999999995</c:v>
                      </c:pt>
                      <c:pt idx="2379">
                        <c:v>0.79600000000000004</c:v>
                      </c:pt>
                      <c:pt idx="2380">
                        <c:v>0.80500000000000005</c:v>
                      </c:pt>
                      <c:pt idx="2381">
                        <c:v>0.82199999999999995</c:v>
                      </c:pt>
                      <c:pt idx="2382">
                        <c:v>0.80500000000000005</c:v>
                      </c:pt>
                      <c:pt idx="2383">
                        <c:v>0.83899999999999997</c:v>
                      </c:pt>
                      <c:pt idx="2384">
                        <c:v>0.82199999999999995</c:v>
                      </c:pt>
                      <c:pt idx="2385">
                        <c:v>0.85599999999999998</c:v>
                      </c:pt>
                      <c:pt idx="2386">
                        <c:v>0.91600000000000004</c:v>
                      </c:pt>
                      <c:pt idx="2387">
                        <c:v>1.0349999999999999</c:v>
                      </c:pt>
                      <c:pt idx="2388">
                        <c:v>1.1619999999999999</c:v>
                      </c:pt>
                      <c:pt idx="2389">
                        <c:v>1.1599999999999999</c:v>
                      </c:pt>
                      <c:pt idx="2390">
                        <c:v>1.056</c:v>
                      </c:pt>
                      <c:pt idx="2391">
                        <c:v>0.95299999999999996</c:v>
                      </c:pt>
                      <c:pt idx="2392">
                        <c:v>0.94099999999999995</c:v>
                      </c:pt>
                      <c:pt idx="2393">
                        <c:v>0.89</c:v>
                      </c:pt>
                      <c:pt idx="2394">
                        <c:v>0.88400000000000001</c:v>
                      </c:pt>
                      <c:pt idx="2395">
                        <c:v>1.0409999999999999</c:v>
                      </c:pt>
                      <c:pt idx="2396">
                        <c:v>1.466</c:v>
                      </c:pt>
                      <c:pt idx="2397">
                        <c:v>1.9570000000000001</c:v>
                      </c:pt>
                      <c:pt idx="2398">
                        <c:v>2.141</c:v>
                      </c:pt>
                      <c:pt idx="2399">
                        <c:v>1.8759999999999999</c:v>
                      </c:pt>
                      <c:pt idx="2400">
                        <c:v>1.758</c:v>
                      </c:pt>
                      <c:pt idx="2401">
                        <c:v>1.5549999999999999</c:v>
                      </c:pt>
                      <c:pt idx="2402">
                        <c:v>1.167</c:v>
                      </c:pt>
                      <c:pt idx="2403">
                        <c:v>0.92700000000000005</c:v>
                      </c:pt>
                      <c:pt idx="2404">
                        <c:v>0.76100000000000001</c:v>
                      </c:pt>
                      <c:pt idx="2405">
                        <c:v>0.72799999999999998</c:v>
                      </c:pt>
                      <c:pt idx="2406">
                        <c:v>0.69399999999999995</c:v>
                      </c:pt>
                      <c:pt idx="2407">
                        <c:v>0.72</c:v>
                      </c:pt>
                      <c:pt idx="2408">
                        <c:v>0.71099999999999997</c:v>
                      </c:pt>
                      <c:pt idx="2409">
                        <c:v>0.67700000000000005</c:v>
                      </c:pt>
                      <c:pt idx="2410">
                        <c:v>1.0820000000000001</c:v>
                      </c:pt>
                      <c:pt idx="2411">
                        <c:v>1.984</c:v>
                      </c:pt>
                      <c:pt idx="2412">
                        <c:v>2.7490000000000001</c:v>
                      </c:pt>
                      <c:pt idx="2413">
                        <c:v>5.3949999999999996</c:v>
                      </c:pt>
                      <c:pt idx="2414">
                        <c:v>5.1829999999999998</c:v>
                      </c:pt>
                      <c:pt idx="2415">
                        <c:v>4.4420000000000002</c:v>
                      </c:pt>
                      <c:pt idx="2416">
                        <c:v>3.7040000000000002</c:v>
                      </c:pt>
                      <c:pt idx="2417">
                        <c:v>2.9430000000000001</c:v>
                      </c:pt>
                      <c:pt idx="2418">
                        <c:v>3.0710000000000002</c:v>
                      </c:pt>
                      <c:pt idx="2419">
                        <c:v>2.431</c:v>
                      </c:pt>
                      <c:pt idx="2420">
                        <c:v>2.052</c:v>
                      </c:pt>
                      <c:pt idx="2421">
                        <c:v>1.6220000000000001</c:v>
                      </c:pt>
                      <c:pt idx="2422">
                        <c:v>1.236</c:v>
                      </c:pt>
                      <c:pt idx="2423">
                        <c:v>1.337</c:v>
                      </c:pt>
                      <c:pt idx="2424">
                        <c:v>1.0609999999999999</c:v>
                      </c:pt>
                      <c:pt idx="2425">
                        <c:v>0.89900000000000002</c:v>
                      </c:pt>
                      <c:pt idx="2426">
                        <c:v>0.89900000000000002</c:v>
                      </c:pt>
                      <c:pt idx="2427">
                        <c:v>0.85599999999999998</c:v>
                      </c:pt>
                      <c:pt idx="2428">
                        <c:v>0.83</c:v>
                      </c:pt>
                      <c:pt idx="2429">
                        <c:v>0.85599999999999998</c:v>
                      </c:pt>
                      <c:pt idx="2430">
                        <c:v>0.85599999999999998</c:v>
                      </c:pt>
                      <c:pt idx="2431">
                        <c:v>0.82199999999999995</c:v>
                      </c:pt>
                      <c:pt idx="2432">
                        <c:v>0.77100000000000002</c:v>
                      </c:pt>
                      <c:pt idx="2433">
                        <c:v>0.77900000000000003</c:v>
                      </c:pt>
                      <c:pt idx="2434">
                        <c:v>0.84799999999999998</c:v>
                      </c:pt>
                      <c:pt idx="2435">
                        <c:v>0.85599999999999998</c:v>
                      </c:pt>
                      <c:pt idx="2436">
                        <c:v>0.79600000000000004</c:v>
                      </c:pt>
                      <c:pt idx="2437">
                        <c:v>0.84799999999999998</c:v>
                      </c:pt>
                      <c:pt idx="2438">
                        <c:v>0.81299999999999994</c:v>
                      </c:pt>
                      <c:pt idx="2439">
                        <c:v>0.81299999999999994</c:v>
                      </c:pt>
                      <c:pt idx="2440">
                        <c:v>0.77900000000000003</c:v>
                      </c:pt>
                      <c:pt idx="2441">
                        <c:v>0.77900000000000003</c:v>
                      </c:pt>
                      <c:pt idx="2442">
                        <c:v>0.745</c:v>
                      </c:pt>
                      <c:pt idx="2443">
                        <c:v>0.72</c:v>
                      </c:pt>
                      <c:pt idx="2444">
                        <c:v>0.81299999999999994</c:v>
                      </c:pt>
                      <c:pt idx="2445">
                        <c:v>0.77900000000000003</c:v>
                      </c:pt>
                      <c:pt idx="2446">
                        <c:v>0.72</c:v>
                      </c:pt>
                      <c:pt idx="2447">
                        <c:v>0.99</c:v>
                      </c:pt>
                      <c:pt idx="2448">
                        <c:v>1.7210000000000001</c:v>
                      </c:pt>
                      <c:pt idx="2449">
                        <c:v>4.5659999999999998</c:v>
                      </c:pt>
                      <c:pt idx="2450">
                        <c:v>7.9059999999999997</c:v>
                      </c:pt>
                      <c:pt idx="2451">
                        <c:v>8.4640000000000004</c:v>
                      </c:pt>
                      <c:pt idx="2452">
                        <c:v>7.7709999999999999</c:v>
                      </c:pt>
                      <c:pt idx="2453">
                        <c:v>6.3609999999999998</c:v>
                      </c:pt>
                      <c:pt idx="2454">
                        <c:v>6.2850000000000001</c:v>
                      </c:pt>
                      <c:pt idx="2455">
                        <c:v>6.2869999999999999</c:v>
                      </c:pt>
                      <c:pt idx="2456">
                        <c:v>6.399</c:v>
                      </c:pt>
                      <c:pt idx="2457">
                        <c:v>5.726</c:v>
                      </c:pt>
                      <c:pt idx="2458">
                        <c:v>5.1520000000000001</c:v>
                      </c:pt>
                      <c:pt idx="2459">
                        <c:v>3.83</c:v>
                      </c:pt>
                      <c:pt idx="2460">
                        <c:v>2.8959999999999999</c:v>
                      </c:pt>
                      <c:pt idx="2461">
                        <c:v>2.552</c:v>
                      </c:pt>
                      <c:pt idx="2462">
                        <c:v>2.3479999999999999</c:v>
                      </c:pt>
                      <c:pt idx="2463">
                        <c:v>2.359</c:v>
                      </c:pt>
                      <c:pt idx="2464">
                        <c:v>2.0129999999999999</c:v>
                      </c:pt>
                      <c:pt idx="2465">
                        <c:v>1.49</c:v>
                      </c:pt>
                      <c:pt idx="2466">
                        <c:v>1.794</c:v>
                      </c:pt>
                      <c:pt idx="2467">
                        <c:v>2.3929999999999998</c:v>
                      </c:pt>
                      <c:pt idx="2468">
                        <c:v>1.8859999999999999</c:v>
                      </c:pt>
                      <c:pt idx="2469">
                        <c:v>1.546</c:v>
                      </c:pt>
                      <c:pt idx="2470">
                        <c:v>1.4079999999999999</c:v>
                      </c:pt>
                      <c:pt idx="2471">
                        <c:v>1.133</c:v>
                      </c:pt>
                      <c:pt idx="2472">
                        <c:v>1.1519999999999999</c:v>
                      </c:pt>
                      <c:pt idx="2473">
                        <c:v>1.0349999999999999</c:v>
                      </c:pt>
                      <c:pt idx="2474">
                        <c:v>0.94099999999999995</c:v>
                      </c:pt>
                      <c:pt idx="2475">
                        <c:v>0.82199999999999995</c:v>
                      </c:pt>
                      <c:pt idx="2476">
                        <c:v>0.873</c:v>
                      </c:pt>
                      <c:pt idx="2477">
                        <c:v>0.82199999999999995</c:v>
                      </c:pt>
                      <c:pt idx="2478">
                        <c:v>0.78800000000000003</c:v>
                      </c:pt>
                      <c:pt idx="2479">
                        <c:v>0.83</c:v>
                      </c:pt>
                      <c:pt idx="2480">
                        <c:v>0.77100000000000002</c:v>
                      </c:pt>
                      <c:pt idx="2481">
                        <c:v>0.77100000000000002</c:v>
                      </c:pt>
                      <c:pt idx="2482">
                        <c:v>0.77900000000000003</c:v>
                      </c:pt>
                      <c:pt idx="2483">
                        <c:v>0.79600000000000004</c:v>
                      </c:pt>
                      <c:pt idx="2484">
                        <c:v>0.80500000000000005</c:v>
                      </c:pt>
                      <c:pt idx="2485">
                        <c:v>0.745</c:v>
                      </c:pt>
                      <c:pt idx="2486">
                        <c:v>0.85599999999999998</c:v>
                      </c:pt>
                      <c:pt idx="2487">
                        <c:v>0.86499999999999999</c:v>
                      </c:pt>
                      <c:pt idx="2488">
                        <c:v>0.82199999999999995</c:v>
                      </c:pt>
                      <c:pt idx="2489">
                        <c:v>0.92400000000000004</c:v>
                      </c:pt>
                      <c:pt idx="2490">
                        <c:v>0.89</c:v>
                      </c:pt>
                      <c:pt idx="2491">
                        <c:v>0.78800000000000003</c:v>
                      </c:pt>
                      <c:pt idx="2492">
                        <c:v>0.77100000000000002</c:v>
                      </c:pt>
                      <c:pt idx="2493">
                        <c:v>0.72799999999999998</c:v>
                      </c:pt>
                      <c:pt idx="2494">
                        <c:v>0.72</c:v>
                      </c:pt>
                      <c:pt idx="2495">
                        <c:v>0.69399999999999995</c:v>
                      </c:pt>
                      <c:pt idx="2496">
                        <c:v>0.71099999999999997</c:v>
                      </c:pt>
                      <c:pt idx="2497">
                        <c:v>0.69399999999999995</c:v>
                      </c:pt>
                      <c:pt idx="2498">
                        <c:v>0.71099999999999997</c:v>
                      </c:pt>
                      <c:pt idx="2499">
                        <c:v>0.73699999999999999</c:v>
                      </c:pt>
                      <c:pt idx="2500">
                        <c:v>0.72799999999999998</c:v>
                      </c:pt>
                      <c:pt idx="2501">
                        <c:v>0.754</c:v>
                      </c:pt>
                      <c:pt idx="2502">
                        <c:v>0.72</c:v>
                      </c:pt>
                      <c:pt idx="2503">
                        <c:v>0.63400000000000001</c:v>
                      </c:pt>
                      <c:pt idx="2504">
                        <c:v>0.69399999999999995</c:v>
                      </c:pt>
                      <c:pt idx="2505">
                        <c:v>0.66900000000000004</c:v>
                      </c:pt>
                      <c:pt idx="2506">
                        <c:v>0.72799999999999998</c:v>
                      </c:pt>
                      <c:pt idx="2507">
                        <c:v>0.68600000000000005</c:v>
                      </c:pt>
                      <c:pt idx="2508">
                        <c:v>0.71099999999999997</c:v>
                      </c:pt>
                      <c:pt idx="2509">
                        <c:v>0.64300000000000002</c:v>
                      </c:pt>
                      <c:pt idx="2510">
                        <c:v>0.69399999999999995</c:v>
                      </c:pt>
                      <c:pt idx="2511">
                        <c:v>0.66</c:v>
                      </c:pt>
                      <c:pt idx="2512">
                        <c:v>0.68600000000000005</c:v>
                      </c:pt>
                      <c:pt idx="2513">
                        <c:v>0.626</c:v>
                      </c:pt>
                      <c:pt idx="2514">
                        <c:v>0.63400000000000001</c:v>
                      </c:pt>
                      <c:pt idx="2515">
                        <c:v>0.58299999999999996</c:v>
                      </c:pt>
                      <c:pt idx="2516">
                        <c:v>0.69399999999999995</c:v>
                      </c:pt>
                      <c:pt idx="2517">
                        <c:v>0.59199999999999997</c:v>
                      </c:pt>
                      <c:pt idx="2518">
                        <c:v>0.59199999999999997</c:v>
                      </c:pt>
                      <c:pt idx="2519">
                        <c:v>0.626</c:v>
                      </c:pt>
                      <c:pt idx="2520">
                        <c:v>0.626</c:v>
                      </c:pt>
                      <c:pt idx="2521">
                        <c:v>0.63400000000000001</c:v>
                      </c:pt>
                      <c:pt idx="2522">
                        <c:v>0.65100000000000002</c:v>
                      </c:pt>
                      <c:pt idx="2523">
                        <c:v>0.61699999999999999</c:v>
                      </c:pt>
                      <c:pt idx="2524">
                        <c:v>0.65100000000000002</c:v>
                      </c:pt>
                      <c:pt idx="2525">
                        <c:v>0.65100000000000002</c:v>
                      </c:pt>
                      <c:pt idx="2526">
                        <c:v>0.70299999999999996</c:v>
                      </c:pt>
                      <c:pt idx="2527">
                        <c:v>0.67700000000000005</c:v>
                      </c:pt>
                      <c:pt idx="2528">
                        <c:v>0.66</c:v>
                      </c:pt>
                      <c:pt idx="2529">
                        <c:v>0.59199999999999997</c:v>
                      </c:pt>
                      <c:pt idx="2530">
                        <c:v>0.66</c:v>
                      </c:pt>
                      <c:pt idx="2531">
                        <c:v>0.65100000000000002</c:v>
                      </c:pt>
                      <c:pt idx="2532">
                        <c:v>0.63400000000000001</c:v>
                      </c:pt>
                      <c:pt idx="2533">
                        <c:v>0.59199999999999997</c:v>
                      </c:pt>
                      <c:pt idx="2534">
                        <c:v>0.64300000000000002</c:v>
                      </c:pt>
                      <c:pt idx="2535">
                        <c:v>0.57499999999999996</c:v>
                      </c:pt>
                      <c:pt idx="2536">
                        <c:v>0.6</c:v>
                      </c:pt>
                      <c:pt idx="2537">
                        <c:v>0.64300000000000002</c:v>
                      </c:pt>
                      <c:pt idx="2538">
                        <c:v>0.68600000000000005</c:v>
                      </c:pt>
                      <c:pt idx="2539">
                        <c:v>0.66</c:v>
                      </c:pt>
                      <c:pt idx="2540">
                        <c:v>0.66</c:v>
                      </c:pt>
                      <c:pt idx="2541">
                        <c:v>0.6</c:v>
                      </c:pt>
                      <c:pt idx="2542">
                        <c:v>0.61699999999999999</c:v>
                      </c:pt>
                      <c:pt idx="2543">
                        <c:v>0.60899999999999999</c:v>
                      </c:pt>
                      <c:pt idx="2544">
                        <c:v>0.65100000000000002</c:v>
                      </c:pt>
                      <c:pt idx="2545">
                        <c:v>0.68600000000000005</c:v>
                      </c:pt>
                      <c:pt idx="2546">
                        <c:v>0.68600000000000005</c:v>
                      </c:pt>
                      <c:pt idx="2547">
                        <c:v>0.6</c:v>
                      </c:pt>
                      <c:pt idx="2548">
                        <c:v>0.61699999999999999</c:v>
                      </c:pt>
                      <c:pt idx="2549">
                        <c:v>0.64300000000000002</c:v>
                      </c:pt>
                      <c:pt idx="2550">
                        <c:v>0.66900000000000004</c:v>
                      </c:pt>
                      <c:pt idx="2551">
                        <c:v>0.66</c:v>
                      </c:pt>
                      <c:pt idx="2552">
                        <c:v>0.68600000000000005</c:v>
                      </c:pt>
                      <c:pt idx="2553">
                        <c:v>0.66900000000000004</c:v>
                      </c:pt>
                      <c:pt idx="2554">
                        <c:v>0.66900000000000004</c:v>
                      </c:pt>
                      <c:pt idx="2555">
                        <c:v>0.66900000000000004</c:v>
                      </c:pt>
                      <c:pt idx="2556">
                        <c:v>0.63400000000000001</c:v>
                      </c:pt>
                      <c:pt idx="2557">
                        <c:v>0.66</c:v>
                      </c:pt>
                      <c:pt idx="2558">
                        <c:v>0.65100000000000002</c:v>
                      </c:pt>
                      <c:pt idx="2559">
                        <c:v>0.66900000000000004</c:v>
                      </c:pt>
                      <c:pt idx="2560">
                        <c:v>0.67700000000000005</c:v>
                      </c:pt>
                      <c:pt idx="2561">
                        <c:v>0.51500000000000001</c:v>
                      </c:pt>
                      <c:pt idx="2562">
                        <c:v>0.65100000000000002</c:v>
                      </c:pt>
                      <c:pt idx="2563">
                        <c:v>0.56599999999999995</c:v>
                      </c:pt>
                      <c:pt idx="2564">
                        <c:v>0.626</c:v>
                      </c:pt>
                      <c:pt idx="2565">
                        <c:v>0.65100000000000002</c:v>
                      </c:pt>
                      <c:pt idx="2566">
                        <c:v>0.72799999999999998</c:v>
                      </c:pt>
                      <c:pt idx="2567">
                        <c:v>0.66900000000000004</c:v>
                      </c:pt>
                      <c:pt idx="2568">
                        <c:v>0.66</c:v>
                      </c:pt>
                      <c:pt idx="2569">
                        <c:v>0.66</c:v>
                      </c:pt>
                      <c:pt idx="2570">
                        <c:v>0.71099999999999997</c:v>
                      </c:pt>
                      <c:pt idx="2571">
                        <c:v>0.626</c:v>
                      </c:pt>
                      <c:pt idx="2572">
                        <c:v>0.68600000000000005</c:v>
                      </c:pt>
                      <c:pt idx="2573">
                        <c:v>0.66900000000000004</c:v>
                      </c:pt>
                      <c:pt idx="2574">
                        <c:v>0.60899999999999999</c:v>
                      </c:pt>
                      <c:pt idx="2575">
                        <c:v>0.66</c:v>
                      </c:pt>
                      <c:pt idx="2576">
                        <c:v>0.66</c:v>
                      </c:pt>
                      <c:pt idx="2577">
                        <c:v>0.60899999999999999</c:v>
                      </c:pt>
                      <c:pt idx="2578">
                        <c:v>0.68600000000000005</c:v>
                      </c:pt>
                      <c:pt idx="2579">
                        <c:v>0.65100000000000002</c:v>
                      </c:pt>
                      <c:pt idx="2580">
                        <c:v>0.61699999999999999</c:v>
                      </c:pt>
                      <c:pt idx="2581">
                        <c:v>0.66900000000000004</c:v>
                      </c:pt>
                      <c:pt idx="2582">
                        <c:v>0.61699999999999999</c:v>
                      </c:pt>
                      <c:pt idx="2583">
                        <c:v>0.61699999999999999</c:v>
                      </c:pt>
                      <c:pt idx="2584">
                        <c:v>0.72</c:v>
                      </c:pt>
                      <c:pt idx="2585">
                        <c:v>0.66900000000000004</c:v>
                      </c:pt>
                      <c:pt idx="2586">
                        <c:v>0.67700000000000005</c:v>
                      </c:pt>
                      <c:pt idx="2587">
                        <c:v>0.67700000000000005</c:v>
                      </c:pt>
                      <c:pt idx="2588">
                        <c:v>0.66900000000000004</c:v>
                      </c:pt>
                      <c:pt idx="2589">
                        <c:v>0.6</c:v>
                      </c:pt>
                      <c:pt idx="2590">
                        <c:v>0.66900000000000004</c:v>
                      </c:pt>
                      <c:pt idx="2591">
                        <c:v>0.66</c:v>
                      </c:pt>
                      <c:pt idx="2592">
                        <c:v>0.66900000000000004</c:v>
                      </c:pt>
                      <c:pt idx="2593">
                        <c:v>0.66</c:v>
                      </c:pt>
                      <c:pt idx="2594">
                        <c:v>0.72</c:v>
                      </c:pt>
                      <c:pt idx="2595">
                        <c:v>0.64300000000000002</c:v>
                      </c:pt>
                      <c:pt idx="2596">
                        <c:v>0.58299999999999996</c:v>
                      </c:pt>
                      <c:pt idx="2597">
                        <c:v>0.61699999999999999</c:v>
                      </c:pt>
                      <c:pt idx="2598">
                        <c:v>0.63400000000000001</c:v>
                      </c:pt>
                      <c:pt idx="2599">
                        <c:v>0.6</c:v>
                      </c:pt>
                      <c:pt idx="2600">
                        <c:v>0.66900000000000004</c:v>
                      </c:pt>
                      <c:pt idx="2601">
                        <c:v>0.6</c:v>
                      </c:pt>
                      <c:pt idx="2602">
                        <c:v>0.68600000000000005</c:v>
                      </c:pt>
                      <c:pt idx="2603">
                        <c:v>0.69399999999999995</c:v>
                      </c:pt>
                      <c:pt idx="2604">
                        <c:v>0.59199999999999997</c:v>
                      </c:pt>
                      <c:pt idx="2605">
                        <c:v>0.63400000000000001</c:v>
                      </c:pt>
                      <c:pt idx="2606">
                        <c:v>0.66</c:v>
                      </c:pt>
                      <c:pt idx="2607">
                        <c:v>0.65100000000000002</c:v>
                      </c:pt>
                      <c:pt idx="2608">
                        <c:v>0.66</c:v>
                      </c:pt>
                      <c:pt idx="2609">
                        <c:v>0.59199999999999997</c:v>
                      </c:pt>
                      <c:pt idx="2610">
                        <c:v>0.626</c:v>
                      </c:pt>
                      <c:pt idx="2611">
                        <c:v>0.58299999999999996</c:v>
                      </c:pt>
                      <c:pt idx="2612">
                        <c:v>0.64300000000000002</c:v>
                      </c:pt>
                      <c:pt idx="2613">
                        <c:v>0.66900000000000004</c:v>
                      </c:pt>
                      <c:pt idx="2614">
                        <c:v>0.60899999999999999</c:v>
                      </c:pt>
                      <c:pt idx="2615">
                        <c:v>0.626</c:v>
                      </c:pt>
                      <c:pt idx="2616">
                        <c:v>0.58299999999999996</c:v>
                      </c:pt>
                      <c:pt idx="2617">
                        <c:v>0.68600000000000005</c:v>
                      </c:pt>
                      <c:pt idx="2618">
                        <c:v>0.61699999999999999</c:v>
                      </c:pt>
                      <c:pt idx="2619">
                        <c:v>0.61699999999999999</c:v>
                      </c:pt>
                      <c:pt idx="2620">
                        <c:v>0.66</c:v>
                      </c:pt>
                      <c:pt idx="2621">
                        <c:v>0.65100000000000002</c:v>
                      </c:pt>
                      <c:pt idx="2622">
                        <c:v>0.60899999999999999</c:v>
                      </c:pt>
                      <c:pt idx="2623">
                        <c:v>0.68600000000000005</c:v>
                      </c:pt>
                      <c:pt idx="2624">
                        <c:v>0.68600000000000005</c:v>
                      </c:pt>
                      <c:pt idx="2625">
                        <c:v>0.60899999999999999</c:v>
                      </c:pt>
                      <c:pt idx="2626">
                        <c:v>0.626</c:v>
                      </c:pt>
                      <c:pt idx="2627">
                        <c:v>0.68600000000000005</c:v>
                      </c:pt>
                      <c:pt idx="2628">
                        <c:v>0.67700000000000005</c:v>
                      </c:pt>
                      <c:pt idx="2629">
                        <c:v>0.65100000000000002</c:v>
                      </c:pt>
                      <c:pt idx="2630">
                        <c:v>0.67700000000000005</c:v>
                      </c:pt>
                      <c:pt idx="2631">
                        <c:v>0.71099999999999997</c:v>
                      </c:pt>
                      <c:pt idx="2632">
                        <c:v>0.63400000000000001</c:v>
                      </c:pt>
                      <c:pt idx="2633">
                        <c:v>0.66</c:v>
                      </c:pt>
                      <c:pt idx="2634">
                        <c:v>0.66900000000000004</c:v>
                      </c:pt>
                      <c:pt idx="2635">
                        <c:v>0.67700000000000005</c:v>
                      </c:pt>
                      <c:pt idx="2636">
                        <c:v>0.63400000000000001</c:v>
                      </c:pt>
                      <c:pt idx="2637">
                        <c:v>0.64300000000000002</c:v>
                      </c:pt>
                      <c:pt idx="2638">
                        <c:v>0.68600000000000005</c:v>
                      </c:pt>
                      <c:pt idx="2639">
                        <c:v>0.67700000000000005</c:v>
                      </c:pt>
                      <c:pt idx="2640">
                        <c:v>0.70299999999999996</c:v>
                      </c:pt>
                      <c:pt idx="2641">
                        <c:v>0.71099999999999997</c:v>
                      </c:pt>
                      <c:pt idx="2642">
                        <c:v>0.754</c:v>
                      </c:pt>
                      <c:pt idx="2643">
                        <c:v>0.63400000000000001</c:v>
                      </c:pt>
                      <c:pt idx="2644">
                        <c:v>0.70299999999999996</c:v>
                      </c:pt>
                      <c:pt idx="2645">
                        <c:v>0.6</c:v>
                      </c:pt>
                      <c:pt idx="2646">
                        <c:v>0.626</c:v>
                      </c:pt>
                      <c:pt idx="2647">
                        <c:v>0.60899999999999999</c:v>
                      </c:pt>
                      <c:pt idx="2648">
                        <c:v>0.68600000000000005</c:v>
                      </c:pt>
                      <c:pt idx="2649">
                        <c:v>0.58299999999999996</c:v>
                      </c:pt>
                      <c:pt idx="2650">
                        <c:v>0.68600000000000005</c:v>
                      </c:pt>
                      <c:pt idx="2651">
                        <c:v>0.58299999999999996</c:v>
                      </c:pt>
                      <c:pt idx="2652">
                        <c:v>0.67700000000000005</c:v>
                      </c:pt>
                      <c:pt idx="2653">
                        <c:v>0.626</c:v>
                      </c:pt>
                      <c:pt idx="2654">
                        <c:v>0.66900000000000004</c:v>
                      </c:pt>
                      <c:pt idx="2655">
                        <c:v>0.72</c:v>
                      </c:pt>
                      <c:pt idx="2656">
                        <c:v>0.68600000000000005</c:v>
                      </c:pt>
                      <c:pt idx="2657">
                        <c:v>0.67700000000000005</c:v>
                      </c:pt>
                      <c:pt idx="2658">
                        <c:v>0.56599999999999995</c:v>
                      </c:pt>
                      <c:pt idx="2659">
                        <c:v>0.63400000000000001</c:v>
                      </c:pt>
                      <c:pt idx="2660">
                        <c:v>0.61699999999999999</c:v>
                      </c:pt>
                      <c:pt idx="2661">
                        <c:v>0.69399999999999995</c:v>
                      </c:pt>
                      <c:pt idx="2662">
                        <c:v>0.72799999999999998</c:v>
                      </c:pt>
                      <c:pt idx="2663">
                        <c:v>0.59199999999999997</c:v>
                      </c:pt>
                      <c:pt idx="2664">
                        <c:v>0.70299999999999996</c:v>
                      </c:pt>
                      <c:pt idx="2665">
                        <c:v>0.59199999999999997</c:v>
                      </c:pt>
                      <c:pt idx="2666">
                        <c:v>0.6</c:v>
                      </c:pt>
                      <c:pt idx="2667">
                        <c:v>0.58299999999999996</c:v>
                      </c:pt>
                      <c:pt idx="2668">
                        <c:v>0.66</c:v>
                      </c:pt>
                      <c:pt idx="2669">
                        <c:v>0.58299999999999996</c:v>
                      </c:pt>
                      <c:pt idx="2670">
                        <c:v>0.61699999999999999</c:v>
                      </c:pt>
                      <c:pt idx="2671">
                        <c:v>0.60899999999999999</c:v>
                      </c:pt>
                      <c:pt idx="2672">
                        <c:v>0.54900000000000004</c:v>
                      </c:pt>
                      <c:pt idx="2673">
                        <c:v>0.66900000000000004</c:v>
                      </c:pt>
                      <c:pt idx="2674">
                        <c:v>0.57499999999999996</c:v>
                      </c:pt>
                      <c:pt idx="2675">
                        <c:v>0.63400000000000001</c:v>
                      </c:pt>
                      <c:pt idx="2676">
                        <c:v>0.57499999999999996</c:v>
                      </c:pt>
                      <c:pt idx="2677">
                        <c:v>0.58299999999999996</c:v>
                      </c:pt>
                      <c:pt idx="2678">
                        <c:v>0.72</c:v>
                      </c:pt>
                      <c:pt idx="2679">
                        <c:v>0.61699999999999999</c:v>
                      </c:pt>
                      <c:pt idx="2680">
                        <c:v>0.61699999999999999</c:v>
                      </c:pt>
                      <c:pt idx="2681">
                        <c:v>0.54900000000000004</c:v>
                      </c:pt>
                      <c:pt idx="2682">
                        <c:v>0.71099999999999997</c:v>
                      </c:pt>
                      <c:pt idx="2683">
                        <c:v>0.68600000000000005</c:v>
                      </c:pt>
                      <c:pt idx="2684">
                        <c:v>0.626</c:v>
                      </c:pt>
                      <c:pt idx="2685">
                        <c:v>0.63400000000000001</c:v>
                      </c:pt>
                      <c:pt idx="2686">
                        <c:v>0.72</c:v>
                      </c:pt>
                      <c:pt idx="2687">
                        <c:v>0.66900000000000004</c:v>
                      </c:pt>
                      <c:pt idx="2688">
                        <c:v>0.64300000000000002</c:v>
                      </c:pt>
                      <c:pt idx="2689">
                        <c:v>0.56599999999999995</c:v>
                      </c:pt>
                      <c:pt idx="2690">
                        <c:v>0.60899999999999999</c:v>
                      </c:pt>
                      <c:pt idx="2691">
                        <c:v>0.56599999999999995</c:v>
                      </c:pt>
                      <c:pt idx="2692">
                        <c:v>0.54100000000000004</c:v>
                      </c:pt>
                      <c:pt idx="2693">
                        <c:v>0.51500000000000001</c:v>
                      </c:pt>
                      <c:pt idx="2694">
                        <c:v>0.55800000000000005</c:v>
                      </c:pt>
                      <c:pt idx="2695">
                        <c:v>0.51500000000000001</c:v>
                      </c:pt>
                      <c:pt idx="2696">
                        <c:v>0.54900000000000004</c:v>
                      </c:pt>
                      <c:pt idx="2697">
                        <c:v>0.47199999999999998</c:v>
                      </c:pt>
                      <c:pt idx="2698">
                        <c:v>0.56599999999999995</c:v>
                      </c:pt>
                      <c:pt idx="2699">
                        <c:v>0.53200000000000003</c:v>
                      </c:pt>
                      <c:pt idx="2700">
                        <c:v>0.48099999999999998</c:v>
                      </c:pt>
                      <c:pt idx="2701">
                        <c:v>0.53200000000000003</c:v>
                      </c:pt>
                      <c:pt idx="2702">
                        <c:v>0.54100000000000004</c:v>
                      </c:pt>
                      <c:pt idx="2703">
                        <c:v>0.54100000000000004</c:v>
                      </c:pt>
                      <c:pt idx="2704">
                        <c:v>0.53200000000000003</c:v>
                      </c:pt>
                      <c:pt idx="2705">
                        <c:v>0.55800000000000005</c:v>
                      </c:pt>
                      <c:pt idx="2706">
                        <c:v>0.498</c:v>
                      </c:pt>
                      <c:pt idx="2707">
                        <c:v>0.498</c:v>
                      </c:pt>
                      <c:pt idx="2708">
                        <c:v>0.57499999999999996</c:v>
                      </c:pt>
                      <c:pt idx="2709">
                        <c:v>0.57499999999999996</c:v>
                      </c:pt>
                      <c:pt idx="2710">
                        <c:v>0.52400000000000002</c:v>
                      </c:pt>
                      <c:pt idx="2711">
                        <c:v>0.52400000000000002</c:v>
                      </c:pt>
                      <c:pt idx="2712">
                        <c:v>0.47199999999999998</c:v>
                      </c:pt>
                      <c:pt idx="2713">
                        <c:v>0.53200000000000003</c:v>
                      </c:pt>
                      <c:pt idx="2714">
                        <c:v>0.54900000000000004</c:v>
                      </c:pt>
                      <c:pt idx="2715">
                        <c:v>0.57499999999999996</c:v>
                      </c:pt>
                      <c:pt idx="2716">
                        <c:v>0.50700000000000001</c:v>
                      </c:pt>
                      <c:pt idx="2717">
                        <c:v>0.52400000000000002</c:v>
                      </c:pt>
                      <c:pt idx="2718">
                        <c:v>0.48099999999999998</c:v>
                      </c:pt>
                      <c:pt idx="2719">
                        <c:v>0.47199999999999998</c:v>
                      </c:pt>
                      <c:pt idx="2720">
                        <c:v>0.498</c:v>
                      </c:pt>
                      <c:pt idx="2721">
                        <c:v>0.53200000000000003</c:v>
                      </c:pt>
                      <c:pt idx="2722">
                        <c:v>0.50700000000000001</c:v>
                      </c:pt>
                      <c:pt idx="2723">
                        <c:v>0.65100000000000002</c:v>
                      </c:pt>
                      <c:pt idx="2724">
                        <c:v>0.65100000000000002</c:v>
                      </c:pt>
                      <c:pt idx="2725">
                        <c:v>0.71099999999999997</c:v>
                      </c:pt>
                      <c:pt idx="2726">
                        <c:v>0.68600000000000005</c:v>
                      </c:pt>
                      <c:pt idx="2727">
                        <c:v>0.72799999999999998</c:v>
                      </c:pt>
                      <c:pt idx="2728">
                        <c:v>0.70299999999999996</c:v>
                      </c:pt>
                      <c:pt idx="2729">
                        <c:v>0.71099999999999997</c:v>
                      </c:pt>
                      <c:pt idx="2730">
                        <c:v>0.745</c:v>
                      </c:pt>
                      <c:pt idx="2731">
                        <c:v>0.66</c:v>
                      </c:pt>
                      <c:pt idx="2732">
                        <c:v>0.63400000000000001</c:v>
                      </c:pt>
                      <c:pt idx="2733">
                        <c:v>0.55800000000000005</c:v>
                      </c:pt>
                      <c:pt idx="2734">
                        <c:v>0.55800000000000005</c:v>
                      </c:pt>
                      <c:pt idx="2735">
                        <c:v>0.58299999999999996</c:v>
                      </c:pt>
                      <c:pt idx="2736">
                        <c:v>0.49</c:v>
                      </c:pt>
                      <c:pt idx="2737">
                        <c:v>0.52400000000000002</c:v>
                      </c:pt>
                      <c:pt idx="2738">
                        <c:v>0.51500000000000001</c:v>
                      </c:pt>
                      <c:pt idx="2739">
                        <c:v>0.56599999999999995</c:v>
                      </c:pt>
                      <c:pt idx="2740">
                        <c:v>0.55800000000000005</c:v>
                      </c:pt>
                      <c:pt idx="2741">
                        <c:v>0.54900000000000004</c:v>
                      </c:pt>
                      <c:pt idx="2742">
                        <c:v>0.54100000000000004</c:v>
                      </c:pt>
                      <c:pt idx="2743">
                        <c:v>0.52400000000000002</c:v>
                      </c:pt>
                      <c:pt idx="2744">
                        <c:v>0.498</c:v>
                      </c:pt>
                      <c:pt idx="2745">
                        <c:v>0.52400000000000002</c:v>
                      </c:pt>
                      <c:pt idx="2746">
                        <c:v>0.54900000000000004</c:v>
                      </c:pt>
                      <c:pt idx="2747">
                        <c:v>0.53200000000000003</c:v>
                      </c:pt>
                      <c:pt idx="2748">
                        <c:v>0.53200000000000003</c:v>
                      </c:pt>
                      <c:pt idx="2749">
                        <c:v>0.47199999999999998</c:v>
                      </c:pt>
                      <c:pt idx="2750">
                        <c:v>0.55800000000000005</c:v>
                      </c:pt>
                      <c:pt idx="2751">
                        <c:v>0.55800000000000005</c:v>
                      </c:pt>
                      <c:pt idx="2752">
                        <c:v>0.52400000000000002</c:v>
                      </c:pt>
                      <c:pt idx="2753">
                        <c:v>0.56599999999999995</c:v>
                      </c:pt>
                      <c:pt idx="2754">
                        <c:v>0.54100000000000004</c:v>
                      </c:pt>
                      <c:pt idx="2755">
                        <c:v>0.54100000000000004</c:v>
                      </c:pt>
                      <c:pt idx="2756">
                        <c:v>0.52400000000000002</c:v>
                      </c:pt>
                      <c:pt idx="2757">
                        <c:v>0.53200000000000003</c:v>
                      </c:pt>
                      <c:pt idx="2758">
                        <c:v>0.51500000000000001</c:v>
                      </c:pt>
                      <c:pt idx="2759">
                        <c:v>0.58299999999999996</c:v>
                      </c:pt>
                      <c:pt idx="2760">
                        <c:v>0.53200000000000003</c:v>
                      </c:pt>
                      <c:pt idx="2761">
                        <c:v>0.56599999999999995</c:v>
                      </c:pt>
                      <c:pt idx="2762">
                        <c:v>0.53200000000000003</c:v>
                      </c:pt>
                      <c:pt idx="2763">
                        <c:v>0.47199999999999998</c:v>
                      </c:pt>
                      <c:pt idx="2764">
                        <c:v>0.50700000000000001</c:v>
                      </c:pt>
                      <c:pt idx="2765">
                        <c:v>0.52400000000000002</c:v>
                      </c:pt>
                      <c:pt idx="2766">
                        <c:v>0.57499999999999996</c:v>
                      </c:pt>
                      <c:pt idx="2767">
                        <c:v>0.52400000000000002</c:v>
                      </c:pt>
                      <c:pt idx="2768">
                        <c:v>0.54100000000000004</c:v>
                      </c:pt>
                      <c:pt idx="2769">
                        <c:v>0.55800000000000005</c:v>
                      </c:pt>
                      <c:pt idx="2770">
                        <c:v>0.54100000000000004</c:v>
                      </c:pt>
                      <c:pt idx="2771">
                        <c:v>0.58299999999999996</c:v>
                      </c:pt>
                      <c:pt idx="2772">
                        <c:v>0.51500000000000001</c:v>
                      </c:pt>
                      <c:pt idx="2773">
                        <c:v>0.58299999999999996</c:v>
                      </c:pt>
                      <c:pt idx="2774">
                        <c:v>0.52400000000000002</c:v>
                      </c:pt>
                      <c:pt idx="2775">
                        <c:v>0.55800000000000005</c:v>
                      </c:pt>
                      <c:pt idx="2776">
                        <c:v>0.498</c:v>
                      </c:pt>
                      <c:pt idx="2777">
                        <c:v>0.50700000000000001</c:v>
                      </c:pt>
                      <c:pt idx="2778">
                        <c:v>0.46400000000000002</c:v>
                      </c:pt>
                      <c:pt idx="2779">
                        <c:v>0.52400000000000002</c:v>
                      </c:pt>
                      <c:pt idx="2780">
                        <c:v>0.498</c:v>
                      </c:pt>
                      <c:pt idx="2781">
                        <c:v>0.56599999999999995</c:v>
                      </c:pt>
                      <c:pt idx="2782">
                        <c:v>0.57499999999999996</c:v>
                      </c:pt>
                      <c:pt idx="2783">
                        <c:v>0.49</c:v>
                      </c:pt>
                      <c:pt idx="2784">
                        <c:v>0.54100000000000004</c:v>
                      </c:pt>
                      <c:pt idx="2785">
                        <c:v>0.54100000000000004</c:v>
                      </c:pt>
                      <c:pt idx="2786">
                        <c:v>0.54900000000000004</c:v>
                      </c:pt>
                      <c:pt idx="2787">
                        <c:v>0.53200000000000003</c:v>
                      </c:pt>
                      <c:pt idx="2788">
                        <c:v>0.47199999999999998</c:v>
                      </c:pt>
                      <c:pt idx="2789">
                        <c:v>0.56599999999999995</c:v>
                      </c:pt>
                      <c:pt idx="2790">
                        <c:v>0.498</c:v>
                      </c:pt>
                      <c:pt idx="2791">
                        <c:v>0.53200000000000003</c:v>
                      </c:pt>
                      <c:pt idx="2792">
                        <c:v>0.57499999999999996</c:v>
                      </c:pt>
                      <c:pt idx="2793">
                        <c:v>0.52400000000000002</c:v>
                      </c:pt>
                      <c:pt idx="2794">
                        <c:v>0.46400000000000002</c:v>
                      </c:pt>
                      <c:pt idx="2795">
                        <c:v>0.46400000000000002</c:v>
                      </c:pt>
                      <c:pt idx="2796">
                        <c:v>0.50700000000000001</c:v>
                      </c:pt>
                      <c:pt idx="2797">
                        <c:v>0.53200000000000003</c:v>
                      </c:pt>
                      <c:pt idx="2798">
                        <c:v>0.50700000000000001</c:v>
                      </c:pt>
                      <c:pt idx="2799">
                        <c:v>0.50700000000000001</c:v>
                      </c:pt>
                      <c:pt idx="2800">
                        <c:v>0.51500000000000001</c:v>
                      </c:pt>
                      <c:pt idx="2801">
                        <c:v>0.54900000000000004</c:v>
                      </c:pt>
                      <c:pt idx="2802">
                        <c:v>0.51500000000000001</c:v>
                      </c:pt>
                      <c:pt idx="2803">
                        <c:v>0.53200000000000003</c:v>
                      </c:pt>
                      <c:pt idx="2804">
                        <c:v>0.49</c:v>
                      </c:pt>
                      <c:pt idx="2805">
                        <c:v>0.50700000000000001</c:v>
                      </c:pt>
                      <c:pt idx="2806">
                        <c:v>0.44700000000000001</c:v>
                      </c:pt>
                      <c:pt idx="2807">
                        <c:v>0.45500000000000002</c:v>
                      </c:pt>
                      <c:pt idx="2808">
                        <c:v>0.55800000000000005</c:v>
                      </c:pt>
                      <c:pt idx="2809">
                        <c:v>0.48099999999999998</c:v>
                      </c:pt>
                      <c:pt idx="2810">
                        <c:v>0.43</c:v>
                      </c:pt>
                      <c:pt idx="2811">
                        <c:v>0.51500000000000001</c:v>
                      </c:pt>
                      <c:pt idx="2812">
                        <c:v>0.45500000000000002</c:v>
                      </c:pt>
                      <c:pt idx="2813">
                        <c:v>0.49</c:v>
                      </c:pt>
                      <c:pt idx="2814">
                        <c:v>0.45500000000000002</c:v>
                      </c:pt>
                      <c:pt idx="2815">
                        <c:v>0.43</c:v>
                      </c:pt>
                      <c:pt idx="2816">
                        <c:v>0.48099999999999998</c:v>
                      </c:pt>
                      <c:pt idx="2817">
                        <c:v>0.51500000000000001</c:v>
                      </c:pt>
                      <c:pt idx="2818">
                        <c:v>0.438</c:v>
                      </c:pt>
                      <c:pt idx="2819">
                        <c:v>0.45500000000000002</c:v>
                      </c:pt>
                      <c:pt idx="2820">
                        <c:v>0.498</c:v>
                      </c:pt>
                      <c:pt idx="2821">
                        <c:v>0.48099999999999998</c:v>
                      </c:pt>
                      <c:pt idx="2822">
                        <c:v>0.43</c:v>
                      </c:pt>
                      <c:pt idx="2823">
                        <c:v>0.44700000000000001</c:v>
                      </c:pt>
                      <c:pt idx="2824">
                        <c:v>0.53200000000000003</c:v>
                      </c:pt>
                      <c:pt idx="2825">
                        <c:v>0.47199999999999998</c:v>
                      </c:pt>
                      <c:pt idx="2826">
                        <c:v>0.53200000000000003</c:v>
                      </c:pt>
                      <c:pt idx="2827">
                        <c:v>0.51500000000000001</c:v>
                      </c:pt>
                      <c:pt idx="2828">
                        <c:v>0.46400000000000002</c:v>
                      </c:pt>
                      <c:pt idx="2829">
                        <c:v>0.52400000000000002</c:v>
                      </c:pt>
                      <c:pt idx="2830">
                        <c:v>0.48099999999999998</c:v>
                      </c:pt>
                      <c:pt idx="2831">
                        <c:v>0.47199999999999998</c:v>
                      </c:pt>
                      <c:pt idx="2832">
                        <c:v>0.47199999999999998</c:v>
                      </c:pt>
                      <c:pt idx="2833">
                        <c:v>0.51500000000000001</c:v>
                      </c:pt>
                      <c:pt idx="2834">
                        <c:v>0.498</c:v>
                      </c:pt>
                      <c:pt idx="2835">
                        <c:v>0.46400000000000002</c:v>
                      </c:pt>
                      <c:pt idx="2836">
                        <c:v>0.50700000000000001</c:v>
                      </c:pt>
                      <c:pt idx="2837">
                        <c:v>0.47199999999999998</c:v>
                      </c:pt>
                      <c:pt idx="2838">
                        <c:v>0.54100000000000004</c:v>
                      </c:pt>
                      <c:pt idx="2839">
                        <c:v>0.49</c:v>
                      </c:pt>
                      <c:pt idx="2840">
                        <c:v>0.41299999999999998</c:v>
                      </c:pt>
                      <c:pt idx="2841">
                        <c:v>0.50700000000000001</c:v>
                      </c:pt>
                      <c:pt idx="2842">
                        <c:v>0.43</c:v>
                      </c:pt>
                      <c:pt idx="2843">
                        <c:v>0.50700000000000001</c:v>
                      </c:pt>
                      <c:pt idx="2844">
                        <c:v>0.42099999999999999</c:v>
                      </c:pt>
                      <c:pt idx="2845">
                        <c:v>0.498</c:v>
                      </c:pt>
                      <c:pt idx="2846">
                        <c:v>0.45500000000000002</c:v>
                      </c:pt>
                      <c:pt idx="2847">
                        <c:v>0.48099999999999998</c:v>
                      </c:pt>
                      <c:pt idx="2848">
                        <c:v>0.498</c:v>
                      </c:pt>
                      <c:pt idx="2849">
                        <c:v>0.46400000000000002</c:v>
                      </c:pt>
                      <c:pt idx="2850">
                        <c:v>0.46400000000000002</c:v>
                      </c:pt>
                      <c:pt idx="2851">
                        <c:v>0.45500000000000002</c:v>
                      </c:pt>
                      <c:pt idx="2852">
                        <c:v>0.50700000000000001</c:v>
                      </c:pt>
                      <c:pt idx="2853">
                        <c:v>0.498</c:v>
                      </c:pt>
                      <c:pt idx="2854">
                        <c:v>0.44700000000000001</c:v>
                      </c:pt>
                      <c:pt idx="2855">
                        <c:v>0.44700000000000001</c:v>
                      </c:pt>
                      <c:pt idx="2856">
                        <c:v>0.44700000000000001</c:v>
                      </c:pt>
                      <c:pt idx="2857">
                        <c:v>0.46400000000000002</c:v>
                      </c:pt>
                      <c:pt idx="2858">
                        <c:v>0.45500000000000002</c:v>
                      </c:pt>
                      <c:pt idx="2859">
                        <c:v>0.49</c:v>
                      </c:pt>
                      <c:pt idx="2860">
                        <c:v>0.498</c:v>
                      </c:pt>
                      <c:pt idx="2861">
                        <c:v>0.50700000000000001</c:v>
                      </c:pt>
                      <c:pt idx="2862">
                        <c:v>0.47199999999999998</c:v>
                      </c:pt>
                      <c:pt idx="2863">
                        <c:v>0.55800000000000005</c:v>
                      </c:pt>
                      <c:pt idx="2864">
                        <c:v>0.68600000000000005</c:v>
                      </c:pt>
                      <c:pt idx="2865">
                        <c:v>0.57499999999999996</c:v>
                      </c:pt>
                      <c:pt idx="2866">
                        <c:v>0.54100000000000004</c:v>
                      </c:pt>
                      <c:pt idx="2867">
                        <c:v>0.53200000000000003</c:v>
                      </c:pt>
                      <c:pt idx="2868">
                        <c:v>0.54100000000000004</c:v>
                      </c:pt>
                      <c:pt idx="2869">
                        <c:v>0.59199999999999997</c:v>
                      </c:pt>
                      <c:pt idx="2870">
                        <c:v>0.58299999999999996</c:v>
                      </c:pt>
                      <c:pt idx="2871">
                        <c:v>0.50700000000000001</c:v>
                      </c:pt>
                      <c:pt idx="2872">
                        <c:v>0.50700000000000001</c:v>
                      </c:pt>
                      <c:pt idx="2873">
                        <c:v>0.498</c:v>
                      </c:pt>
                      <c:pt idx="2874">
                        <c:v>0.54100000000000004</c:v>
                      </c:pt>
                      <c:pt idx="2875">
                        <c:v>0.498</c:v>
                      </c:pt>
                      <c:pt idx="2876">
                        <c:v>0.50700000000000001</c:v>
                      </c:pt>
                      <c:pt idx="2877">
                        <c:v>0.57499999999999996</c:v>
                      </c:pt>
                      <c:pt idx="2878">
                        <c:v>0.498</c:v>
                      </c:pt>
                      <c:pt idx="2879">
                        <c:v>0.54100000000000004</c:v>
                      </c:pt>
                      <c:pt idx="2880">
                        <c:v>0.49</c:v>
                      </c:pt>
                      <c:pt idx="2881">
                        <c:v>0.55800000000000005</c:v>
                      </c:pt>
                      <c:pt idx="2882">
                        <c:v>0.498</c:v>
                      </c:pt>
                      <c:pt idx="2883">
                        <c:v>0.46400000000000002</c:v>
                      </c:pt>
                      <c:pt idx="2884">
                        <c:v>0.51500000000000001</c:v>
                      </c:pt>
                      <c:pt idx="2885">
                        <c:v>0.50700000000000001</c:v>
                      </c:pt>
                      <c:pt idx="2886">
                        <c:v>0.49</c:v>
                      </c:pt>
                      <c:pt idx="2887">
                        <c:v>0.47199999999999998</c:v>
                      </c:pt>
                      <c:pt idx="2888">
                        <c:v>0.52400000000000002</c:v>
                      </c:pt>
                      <c:pt idx="2889">
                        <c:v>0.54100000000000004</c:v>
                      </c:pt>
                      <c:pt idx="2890">
                        <c:v>0.54100000000000004</c:v>
                      </c:pt>
                      <c:pt idx="2891">
                        <c:v>0.438</c:v>
                      </c:pt>
                      <c:pt idx="2892">
                        <c:v>0.52400000000000002</c:v>
                      </c:pt>
                      <c:pt idx="2893">
                        <c:v>0.52400000000000002</c:v>
                      </c:pt>
                      <c:pt idx="2894">
                        <c:v>0.54900000000000004</c:v>
                      </c:pt>
                      <c:pt idx="2895">
                        <c:v>0.50700000000000001</c:v>
                      </c:pt>
                      <c:pt idx="2896">
                        <c:v>0.45500000000000002</c:v>
                      </c:pt>
                      <c:pt idx="2897">
                        <c:v>0.53200000000000003</c:v>
                      </c:pt>
                      <c:pt idx="2898">
                        <c:v>0.48099999999999998</c:v>
                      </c:pt>
                      <c:pt idx="2899">
                        <c:v>0.50700000000000001</c:v>
                      </c:pt>
                      <c:pt idx="2900">
                        <c:v>0.498</c:v>
                      </c:pt>
                      <c:pt idx="2901">
                        <c:v>0.47199999999999998</c:v>
                      </c:pt>
                      <c:pt idx="2902">
                        <c:v>0.44700000000000001</c:v>
                      </c:pt>
                      <c:pt idx="2903">
                        <c:v>0.48099999999999998</c:v>
                      </c:pt>
                      <c:pt idx="2904">
                        <c:v>0.49</c:v>
                      </c:pt>
                      <c:pt idx="2905">
                        <c:v>0.52400000000000002</c:v>
                      </c:pt>
                      <c:pt idx="2906">
                        <c:v>0.52400000000000002</c:v>
                      </c:pt>
                      <c:pt idx="2907">
                        <c:v>0.50700000000000001</c:v>
                      </c:pt>
                      <c:pt idx="2908">
                        <c:v>0.48099999999999998</c:v>
                      </c:pt>
                      <c:pt idx="2909">
                        <c:v>0.50700000000000001</c:v>
                      </c:pt>
                      <c:pt idx="2910">
                        <c:v>0.48099999999999998</c:v>
                      </c:pt>
                      <c:pt idx="2911">
                        <c:v>0.498</c:v>
                      </c:pt>
                      <c:pt idx="2912">
                        <c:v>0.51500000000000001</c:v>
                      </c:pt>
                      <c:pt idx="2913">
                        <c:v>0.47199999999999998</c:v>
                      </c:pt>
                      <c:pt idx="2914">
                        <c:v>0.48099999999999998</c:v>
                      </c:pt>
                      <c:pt idx="2915">
                        <c:v>0.45500000000000002</c:v>
                      </c:pt>
                      <c:pt idx="2916">
                        <c:v>0.55800000000000005</c:v>
                      </c:pt>
                      <c:pt idx="2917">
                        <c:v>0.52400000000000002</c:v>
                      </c:pt>
                      <c:pt idx="2918">
                        <c:v>0.48099999999999998</c:v>
                      </c:pt>
                      <c:pt idx="2919">
                        <c:v>0.66900000000000004</c:v>
                      </c:pt>
                      <c:pt idx="2920">
                        <c:v>0.68600000000000005</c:v>
                      </c:pt>
                      <c:pt idx="2921">
                        <c:v>0.64300000000000002</c:v>
                      </c:pt>
                      <c:pt idx="2922">
                        <c:v>0.61699999999999999</c:v>
                      </c:pt>
                      <c:pt idx="2923">
                        <c:v>0.52400000000000002</c:v>
                      </c:pt>
                      <c:pt idx="2924">
                        <c:v>0.626</c:v>
                      </c:pt>
                      <c:pt idx="2925">
                        <c:v>0.54900000000000004</c:v>
                      </c:pt>
                      <c:pt idx="2926">
                        <c:v>0.63400000000000001</c:v>
                      </c:pt>
                      <c:pt idx="2927">
                        <c:v>0.66900000000000004</c:v>
                      </c:pt>
                      <c:pt idx="2928">
                        <c:v>0.61699999999999999</c:v>
                      </c:pt>
                      <c:pt idx="2929">
                        <c:v>0.60899999999999999</c:v>
                      </c:pt>
                      <c:pt idx="2930">
                        <c:v>0.68600000000000005</c:v>
                      </c:pt>
                      <c:pt idx="2931">
                        <c:v>0.73699999999999999</c:v>
                      </c:pt>
                      <c:pt idx="2932">
                        <c:v>0.68600000000000005</c:v>
                      </c:pt>
                      <c:pt idx="2933">
                        <c:v>0.72</c:v>
                      </c:pt>
                      <c:pt idx="2934">
                        <c:v>0.626</c:v>
                      </c:pt>
                      <c:pt idx="2935">
                        <c:v>0.65100000000000002</c:v>
                      </c:pt>
                      <c:pt idx="2936">
                        <c:v>0.626</c:v>
                      </c:pt>
                      <c:pt idx="2937">
                        <c:v>0.68600000000000005</c:v>
                      </c:pt>
                      <c:pt idx="2938">
                        <c:v>0.89700000000000002</c:v>
                      </c:pt>
                      <c:pt idx="2939">
                        <c:v>1.3440000000000001</c:v>
                      </c:pt>
                      <c:pt idx="2940">
                        <c:v>2.7170000000000001</c:v>
                      </c:pt>
                      <c:pt idx="2941">
                        <c:v>3.9239999999999999</c:v>
                      </c:pt>
                      <c:pt idx="2942">
                        <c:v>4.4740000000000002</c:v>
                      </c:pt>
                      <c:pt idx="2943">
                        <c:v>4.07</c:v>
                      </c:pt>
                      <c:pt idx="2944">
                        <c:v>4.4180000000000001</c:v>
                      </c:pt>
                      <c:pt idx="2945">
                        <c:v>7.1909999999999998</c:v>
                      </c:pt>
                      <c:pt idx="2946">
                        <c:v>6.5709999999999997</c:v>
                      </c:pt>
                      <c:pt idx="2947">
                        <c:v>5.9160000000000004</c:v>
                      </c:pt>
                      <c:pt idx="2948">
                        <c:v>5.6449999999999996</c:v>
                      </c:pt>
                      <c:pt idx="2949">
                        <c:v>6.0540000000000003</c:v>
                      </c:pt>
                      <c:pt idx="2950">
                        <c:v>6.0119999999999996</c:v>
                      </c:pt>
                      <c:pt idx="2951">
                        <c:v>5.49</c:v>
                      </c:pt>
                      <c:pt idx="2952">
                        <c:v>5.6479999999999997</c:v>
                      </c:pt>
                      <c:pt idx="2953">
                        <c:v>5.875</c:v>
                      </c:pt>
                      <c:pt idx="2954">
                        <c:v>7.141</c:v>
                      </c:pt>
                      <c:pt idx="2955">
                        <c:v>9.4939999999999998</c:v>
                      </c:pt>
                      <c:pt idx="2956">
                        <c:v>8.0280000000000005</c:v>
                      </c:pt>
                      <c:pt idx="2957">
                        <c:v>7.8120000000000003</c:v>
                      </c:pt>
                      <c:pt idx="2958">
                        <c:v>7.6779999999999999</c:v>
                      </c:pt>
                      <c:pt idx="2959">
                        <c:v>7.4580000000000002</c:v>
                      </c:pt>
                      <c:pt idx="2960">
                        <c:v>6.351</c:v>
                      </c:pt>
                      <c:pt idx="2961">
                        <c:v>7.1180000000000003</c:v>
                      </c:pt>
                      <c:pt idx="2962">
                        <c:v>7.6630000000000003</c:v>
                      </c:pt>
                      <c:pt idx="2963">
                        <c:v>7.1619999999999999</c:v>
                      </c:pt>
                      <c:pt idx="2964">
                        <c:v>7.335</c:v>
                      </c:pt>
                      <c:pt idx="2965">
                        <c:v>8.0470000000000006</c:v>
                      </c:pt>
                      <c:pt idx="2966">
                        <c:v>8.9220000000000006</c:v>
                      </c:pt>
                      <c:pt idx="2967">
                        <c:v>8.9570000000000007</c:v>
                      </c:pt>
                      <c:pt idx="2968">
                        <c:v>9.0259999999999998</c:v>
                      </c:pt>
                      <c:pt idx="2969">
                        <c:v>8.8089999999999993</c:v>
                      </c:pt>
                      <c:pt idx="2970">
                        <c:v>8.109</c:v>
                      </c:pt>
                      <c:pt idx="2971">
                        <c:v>8.0050000000000008</c:v>
                      </c:pt>
                      <c:pt idx="2972">
                        <c:v>9.3979999999999997</c:v>
                      </c:pt>
                      <c:pt idx="2973">
                        <c:v>10.388999999999999</c:v>
                      </c:pt>
                      <c:pt idx="2974">
                        <c:v>8.157</c:v>
                      </c:pt>
                      <c:pt idx="2975">
                        <c:v>9.1150000000000002</c:v>
                      </c:pt>
                      <c:pt idx="2976">
                        <c:v>8.8239999999999998</c:v>
                      </c:pt>
                      <c:pt idx="2977">
                        <c:v>8.41</c:v>
                      </c:pt>
                      <c:pt idx="2978">
                        <c:v>6.7039999999999997</c:v>
                      </c:pt>
                      <c:pt idx="2979">
                        <c:v>6.6619999999999999</c:v>
                      </c:pt>
                      <c:pt idx="2980">
                        <c:v>9.7379999999999995</c:v>
                      </c:pt>
                      <c:pt idx="2981">
                        <c:v>10.012</c:v>
                      </c:pt>
                      <c:pt idx="2982">
                        <c:v>1.1399999999999999</c:v>
                      </c:pt>
                      <c:pt idx="2983">
                        <c:v>5.9569999999999999</c:v>
                      </c:pt>
                      <c:pt idx="2984">
                        <c:v>7.7729999999999997</c:v>
                      </c:pt>
                      <c:pt idx="2985">
                        <c:v>9.9359999999999999</c:v>
                      </c:pt>
                      <c:pt idx="2986">
                        <c:v>9.3480000000000008</c:v>
                      </c:pt>
                      <c:pt idx="2987">
                        <c:v>7.8949999999999996</c:v>
                      </c:pt>
                      <c:pt idx="2988">
                        <c:v>8.3339999999999996</c:v>
                      </c:pt>
                      <c:pt idx="2989">
                        <c:v>9.2469999999999999</c:v>
                      </c:pt>
                      <c:pt idx="2990">
                        <c:v>9.2420000000000009</c:v>
                      </c:pt>
                      <c:pt idx="2991">
                        <c:v>7.8890000000000002</c:v>
                      </c:pt>
                      <c:pt idx="2992">
                        <c:v>7.6289999999999996</c:v>
                      </c:pt>
                      <c:pt idx="2993">
                        <c:v>7.726</c:v>
                      </c:pt>
                      <c:pt idx="2994">
                        <c:v>7.6920000000000002</c:v>
                      </c:pt>
                      <c:pt idx="2995">
                        <c:v>8.8919999999999995</c:v>
                      </c:pt>
                      <c:pt idx="2996">
                        <c:v>10.797000000000001</c:v>
                      </c:pt>
                      <c:pt idx="2997">
                        <c:v>8.3249999999999993</c:v>
                      </c:pt>
                      <c:pt idx="2998">
                        <c:v>9.843</c:v>
                      </c:pt>
                      <c:pt idx="2999">
                        <c:v>10.587</c:v>
                      </c:pt>
                      <c:pt idx="3000">
                        <c:v>9.6880000000000006</c:v>
                      </c:pt>
                      <c:pt idx="3001">
                        <c:v>10.803000000000001</c:v>
                      </c:pt>
                      <c:pt idx="3002">
                        <c:v>8.2119999999999997</c:v>
                      </c:pt>
                      <c:pt idx="3003">
                        <c:v>10.587999999999999</c:v>
                      </c:pt>
                      <c:pt idx="3004">
                        <c:v>9.9809999999999999</c:v>
                      </c:pt>
                      <c:pt idx="3005">
                        <c:v>9.8810000000000002</c:v>
                      </c:pt>
                      <c:pt idx="3006">
                        <c:v>11.103</c:v>
                      </c:pt>
                      <c:pt idx="3007">
                        <c:v>12.89</c:v>
                      </c:pt>
                      <c:pt idx="3008">
                        <c:v>11.093999999999999</c:v>
                      </c:pt>
                      <c:pt idx="3009">
                        <c:v>8.9</c:v>
                      </c:pt>
                      <c:pt idx="3010">
                        <c:v>11.000999999999999</c:v>
                      </c:pt>
                      <c:pt idx="3011">
                        <c:v>9.6059999999999999</c:v>
                      </c:pt>
                      <c:pt idx="3012">
                        <c:v>8.3109999999999999</c:v>
                      </c:pt>
                      <c:pt idx="3013">
                        <c:v>11.045</c:v>
                      </c:pt>
                      <c:pt idx="3014">
                        <c:v>10.802</c:v>
                      </c:pt>
                      <c:pt idx="3015">
                        <c:v>10.186</c:v>
                      </c:pt>
                      <c:pt idx="3016">
                        <c:v>8.1359999999999992</c:v>
                      </c:pt>
                      <c:pt idx="3017">
                        <c:v>10.741</c:v>
                      </c:pt>
                      <c:pt idx="3018">
                        <c:v>9.3320000000000007</c:v>
                      </c:pt>
                      <c:pt idx="3019">
                        <c:v>8.782</c:v>
                      </c:pt>
                      <c:pt idx="3020">
                        <c:v>10.01</c:v>
                      </c:pt>
                      <c:pt idx="3021">
                        <c:v>10.786</c:v>
                      </c:pt>
                      <c:pt idx="3022">
                        <c:v>11.807</c:v>
                      </c:pt>
                      <c:pt idx="3023">
                        <c:v>11.335000000000001</c:v>
                      </c:pt>
                      <c:pt idx="3024">
                        <c:v>8.2629999999999999</c:v>
                      </c:pt>
                      <c:pt idx="3025">
                        <c:v>8.968</c:v>
                      </c:pt>
                      <c:pt idx="3026">
                        <c:v>10.518000000000001</c:v>
                      </c:pt>
                      <c:pt idx="3027">
                        <c:v>9.5890000000000004</c:v>
                      </c:pt>
                      <c:pt idx="3028">
                        <c:v>7.6189999999999998</c:v>
                      </c:pt>
                      <c:pt idx="3029">
                        <c:v>7.6790000000000003</c:v>
                      </c:pt>
                      <c:pt idx="3030">
                        <c:v>7.3540000000000001</c:v>
                      </c:pt>
                      <c:pt idx="3031">
                        <c:v>7.3529999999999998</c:v>
                      </c:pt>
                      <c:pt idx="3032">
                        <c:v>7.048</c:v>
                      </c:pt>
                      <c:pt idx="3033">
                        <c:v>6.633</c:v>
                      </c:pt>
                      <c:pt idx="3034">
                        <c:v>6.6109999999999998</c:v>
                      </c:pt>
                      <c:pt idx="3035">
                        <c:v>6.319</c:v>
                      </c:pt>
                      <c:pt idx="3036">
                        <c:v>6.6689999999999996</c:v>
                      </c:pt>
                      <c:pt idx="3037">
                        <c:v>6.4160000000000004</c:v>
                      </c:pt>
                      <c:pt idx="3038">
                        <c:v>6.8230000000000004</c:v>
                      </c:pt>
                      <c:pt idx="3039">
                        <c:v>6.5069999999999997</c:v>
                      </c:pt>
                      <c:pt idx="3040">
                        <c:v>6.65</c:v>
                      </c:pt>
                      <c:pt idx="3041">
                        <c:v>6.8339999999999996</c:v>
                      </c:pt>
                      <c:pt idx="3042">
                        <c:v>6.41</c:v>
                      </c:pt>
                      <c:pt idx="3043">
                        <c:v>6.5129999999999999</c:v>
                      </c:pt>
                      <c:pt idx="3044">
                        <c:v>5.84</c:v>
                      </c:pt>
                      <c:pt idx="3045">
                        <c:v>6.4710000000000001</c:v>
                      </c:pt>
                      <c:pt idx="3046">
                        <c:v>6.0990000000000002</c:v>
                      </c:pt>
                      <c:pt idx="3047">
                        <c:v>6.1929999999999996</c:v>
                      </c:pt>
                      <c:pt idx="3048">
                        <c:v>5.8150000000000004</c:v>
                      </c:pt>
                      <c:pt idx="3049">
                        <c:v>5.5</c:v>
                      </c:pt>
                      <c:pt idx="3050">
                        <c:v>5.008</c:v>
                      </c:pt>
                      <c:pt idx="3051">
                        <c:v>5.7539999999999996</c:v>
                      </c:pt>
                      <c:pt idx="3052">
                        <c:v>5.2460000000000004</c:v>
                      </c:pt>
                      <c:pt idx="3053">
                        <c:v>5.3380000000000001</c:v>
                      </c:pt>
                      <c:pt idx="3054">
                        <c:v>4.8380000000000001</c:v>
                      </c:pt>
                      <c:pt idx="3055">
                        <c:v>5.2649999999999997</c:v>
                      </c:pt>
                      <c:pt idx="3056">
                        <c:v>5.3419999999999996</c:v>
                      </c:pt>
                      <c:pt idx="3057">
                        <c:v>5.4569999999999999</c:v>
                      </c:pt>
                      <c:pt idx="3058">
                        <c:v>4.7750000000000004</c:v>
                      </c:pt>
                      <c:pt idx="3059">
                        <c:v>4.7869999999999999</c:v>
                      </c:pt>
                      <c:pt idx="3060">
                        <c:v>4.4189999999999996</c:v>
                      </c:pt>
                      <c:pt idx="3061">
                        <c:v>4.9160000000000004</c:v>
                      </c:pt>
                      <c:pt idx="3062">
                        <c:v>4.1660000000000004</c:v>
                      </c:pt>
                      <c:pt idx="3063">
                        <c:v>4.0339999999999998</c:v>
                      </c:pt>
                      <c:pt idx="3064">
                        <c:v>3.98</c:v>
                      </c:pt>
                      <c:pt idx="3065">
                        <c:v>3.4060000000000001</c:v>
                      </c:pt>
                      <c:pt idx="3066">
                        <c:v>3.7480000000000002</c:v>
                      </c:pt>
                      <c:pt idx="3067">
                        <c:v>3.4580000000000002</c:v>
                      </c:pt>
                      <c:pt idx="3068">
                        <c:v>2.9430000000000001</c:v>
                      </c:pt>
                      <c:pt idx="3069">
                        <c:v>2.7130000000000001</c:v>
                      </c:pt>
                      <c:pt idx="3070">
                        <c:v>2.7170000000000001</c:v>
                      </c:pt>
                      <c:pt idx="3071">
                        <c:v>3.173</c:v>
                      </c:pt>
                      <c:pt idx="3072">
                        <c:v>4.2110000000000003</c:v>
                      </c:pt>
                      <c:pt idx="3073">
                        <c:v>4.8659999999999997</c:v>
                      </c:pt>
                      <c:pt idx="3074">
                        <c:v>5.1379999999999999</c:v>
                      </c:pt>
                      <c:pt idx="3075">
                        <c:v>6.0170000000000003</c:v>
                      </c:pt>
                      <c:pt idx="3076">
                        <c:v>4.7930000000000001</c:v>
                      </c:pt>
                      <c:pt idx="3077">
                        <c:v>4.1609999999999996</c:v>
                      </c:pt>
                      <c:pt idx="3078">
                        <c:v>3.907</c:v>
                      </c:pt>
                      <c:pt idx="3079">
                        <c:v>3.83</c:v>
                      </c:pt>
                      <c:pt idx="3080">
                        <c:v>3.706</c:v>
                      </c:pt>
                      <c:pt idx="3081">
                        <c:v>2.726</c:v>
                      </c:pt>
                      <c:pt idx="3082">
                        <c:v>2.758</c:v>
                      </c:pt>
                      <c:pt idx="3083">
                        <c:v>2.9660000000000002</c:v>
                      </c:pt>
                      <c:pt idx="3084">
                        <c:v>2.3250000000000002</c:v>
                      </c:pt>
                      <c:pt idx="3085">
                        <c:v>2.7149999999999999</c:v>
                      </c:pt>
                      <c:pt idx="3086">
                        <c:v>2.3450000000000002</c:v>
                      </c:pt>
                      <c:pt idx="3087">
                        <c:v>2.2250000000000001</c:v>
                      </c:pt>
                      <c:pt idx="3088">
                        <c:v>1.966</c:v>
                      </c:pt>
                      <c:pt idx="3089">
                        <c:v>2.2970000000000002</c:v>
                      </c:pt>
                      <c:pt idx="3090">
                        <c:v>2.411</c:v>
                      </c:pt>
                      <c:pt idx="3091">
                        <c:v>2.1720000000000002</c:v>
                      </c:pt>
                      <c:pt idx="3092">
                        <c:v>2.153</c:v>
                      </c:pt>
                      <c:pt idx="3093">
                        <c:v>2.3730000000000002</c:v>
                      </c:pt>
                      <c:pt idx="3094">
                        <c:v>2.09</c:v>
                      </c:pt>
                      <c:pt idx="3095">
                        <c:v>2.234</c:v>
                      </c:pt>
                      <c:pt idx="3096">
                        <c:v>2.3849999999999998</c:v>
                      </c:pt>
                      <c:pt idx="3097">
                        <c:v>2.0369999999999999</c:v>
                      </c:pt>
                      <c:pt idx="3098">
                        <c:v>2.25</c:v>
                      </c:pt>
                      <c:pt idx="3099">
                        <c:v>2.0139999999999998</c:v>
                      </c:pt>
                      <c:pt idx="3100">
                        <c:v>2.1059999999999999</c:v>
                      </c:pt>
                      <c:pt idx="3101">
                        <c:v>2.0459999999999998</c:v>
                      </c:pt>
                      <c:pt idx="3102">
                        <c:v>2.052</c:v>
                      </c:pt>
                      <c:pt idx="3103">
                        <c:v>1.8720000000000001</c:v>
                      </c:pt>
                      <c:pt idx="3104">
                        <c:v>1.9330000000000001</c:v>
                      </c:pt>
                      <c:pt idx="3105">
                        <c:v>1.83</c:v>
                      </c:pt>
                      <c:pt idx="3106">
                        <c:v>2.0830000000000002</c:v>
                      </c:pt>
                      <c:pt idx="3107">
                        <c:v>2.0739999999999998</c:v>
                      </c:pt>
                      <c:pt idx="3108">
                        <c:v>1.903</c:v>
                      </c:pt>
                      <c:pt idx="3109">
                        <c:v>1.6819999999999999</c:v>
                      </c:pt>
                      <c:pt idx="3110">
                        <c:v>2.0680000000000001</c:v>
                      </c:pt>
                      <c:pt idx="3111">
                        <c:v>2.1739999999999999</c:v>
                      </c:pt>
                      <c:pt idx="3112">
                        <c:v>2.363</c:v>
                      </c:pt>
                      <c:pt idx="3113">
                        <c:v>1.788</c:v>
                      </c:pt>
                      <c:pt idx="3114">
                        <c:v>1.6439999999999999</c:v>
                      </c:pt>
                      <c:pt idx="3115">
                        <c:v>2.0569999999999999</c:v>
                      </c:pt>
                      <c:pt idx="3116">
                        <c:v>1.7370000000000001</c:v>
                      </c:pt>
                      <c:pt idx="3117">
                        <c:v>1.8360000000000001</c:v>
                      </c:pt>
                      <c:pt idx="3118">
                        <c:v>1.6739999999999999</c:v>
                      </c:pt>
                      <c:pt idx="3119">
                        <c:v>1.5589999999999999</c:v>
                      </c:pt>
                      <c:pt idx="3120">
                        <c:v>1.663</c:v>
                      </c:pt>
                      <c:pt idx="3121">
                        <c:v>1.4710000000000001</c:v>
                      </c:pt>
                      <c:pt idx="3122">
                        <c:v>1.577</c:v>
                      </c:pt>
                      <c:pt idx="3123">
                        <c:v>1.8939999999999999</c:v>
                      </c:pt>
                      <c:pt idx="3124">
                        <c:v>2.1139999999999999</c:v>
                      </c:pt>
                      <c:pt idx="3125">
                        <c:v>1.704</c:v>
                      </c:pt>
                      <c:pt idx="3126">
                        <c:v>1.6120000000000001</c:v>
                      </c:pt>
                      <c:pt idx="3127">
                        <c:v>1.508</c:v>
                      </c:pt>
                      <c:pt idx="3128">
                        <c:v>3.8010000000000002</c:v>
                      </c:pt>
                      <c:pt idx="3129">
                        <c:v>5.4119999999999999</c:v>
                      </c:pt>
                      <c:pt idx="3130">
                        <c:v>6.5910000000000002</c:v>
                      </c:pt>
                      <c:pt idx="3131">
                        <c:v>6.5780000000000003</c:v>
                      </c:pt>
                      <c:pt idx="3132">
                        <c:v>6.3170000000000002</c:v>
                      </c:pt>
                      <c:pt idx="3133">
                        <c:v>6.2679999999999998</c:v>
                      </c:pt>
                      <c:pt idx="3134">
                        <c:v>6.0279999999999996</c:v>
                      </c:pt>
                      <c:pt idx="3135">
                        <c:v>6.0019999999999998</c:v>
                      </c:pt>
                      <c:pt idx="3136">
                        <c:v>5.306</c:v>
                      </c:pt>
                      <c:pt idx="3137">
                        <c:v>4.6550000000000002</c:v>
                      </c:pt>
                      <c:pt idx="3138">
                        <c:v>4.7030000000000003</c:v>
                      </c:pt>
                      <c:pt idx="3139">
                        <c:v>3.6869999999999998</c:v>
                      </c:pt>
                      <c:pt idx="3140">
                        <c:v>3.218</c:v>
                      </c:pt>
                      <c:pt idx="3141">
                        <c:v>2.407</c:v>
                      </c:pt>
                      <c:pt idx="3142">
                        <c:v>1.956</c:v>
                      </c:pt>
                      <c:pt idx="3143">
                        <c:v>2.1930000000000001</c:v>
                      </c:pt>
                      <c:pt idx="3144">
                        <c:v>2.6259999999999999</c:v>
                      </c:pt>
                      <c:pt idx="3145">
                        <c:v>2.2629999999999999</c:v>
                      </c:pt>
                      <c:pt idx="3146">
                        <c:v>2.242</c:v>
                      </c:pt>
                      <c:pt idx="3147">
                        <c:v>2.157</c:v>
                      </c:pt>
                      <c:pt idx="3148">
                        <c:v>2.17</c:v>
                      </c:pt>
                      <c:pt idx="3149">
                        <c:v>2.0830000000000002</c:v>
                      </c:pt>
                      <c:pt idx="3150">
                        <c:v>2.1680000000000001</c:v>
                      </c:pt>
                      <c:pt idx="3151">
                        <c:v>2.0019999999999998</c:v>
                      </c:pt>
                      <c:pt idx="3152">
                        <c:v>2.2829999999999999</c:v>
                      </c:pt>
                      <c:pt idx="3153">
                        <c:v>1.9950000000000001</c:v>
                      </c:pt>
                      <c:pt idx="3154">
                        <c:v>2.2480000000000002</c:v>
                      </c:pt>
                      <c:pt idx="3155">
                        <c:v>2.2639999999999998</c:v>
                      </c:pt>
                      <c:pt idx="3156">
                        <c:v>2.41</c:v>
                      </c:pt>
                      <c:pt idx="3157">
                        <c:v>2.54</c:v>
                      </c:pt>
                      <c:pt idx="3158">
                        <c:v>3.3420000000000001</c:v>
                      </c:pt>
                      <c:pt idx="3159">
                        <c:v>3.22</c:v>
                      </c:pt>
                      <c:pt idx="3160">
                        <c:v>2.1869999999999998</c:v>
                      </c:pt>
                      <c:pt idx="3161">
                        <c:v>2.6920000000000002</c:v>
                      </c:pt>
                      <c:pt idx="3162">
                        <c:v>2.3519999999999999</c:v>
                      </c:pt>
                      <c:pt idx="3163">
                        <c:v>2.6589999999999998</c:v>
                      </c:pt>
                      <c:pt idx="3164">
                        <c:v>5.5860000000000003</c:v>
                      </c:pt>
                      <c:pt idx="3165">
                        <c:v>7.6289999999999996</c:v>
                      </c:pt>
                      <c:pt idx="3166">
                        <c:v>7.9260000000000002</c:v>
                      </c:pt>
                      <c:pt idx="3167">
                        <c:v>6.9509999999999996</c:v>
                      </c:pt>
                      <c:pt idx="3168">
                        <c:v>5.8380000000000001</c:v>
                      </c:pt>
                      <c:pt idx="3169">
                        <c:v>6.2729999999999997</c:v>
                      </c:pt>
                      <c:pt idx="3170">
                        <c:v>5.1779999999999999</c:v>
                      </c:pt>
                      <c:pt idx="3171">
                        <c:v>5.351</c:v>
                      </c:pt>
                      <c:pt idx="3172">
                        <c:v>5.0030000000000001</c:v>
                      </c:pt>
                      <c:pt idx="3173">
                        <c:v>4.2939999999999996</c:v>
                      </c:pt>
                      <c:pt idx="3174">
                        <c:v>3.5710000000000002</c:v>
                      </c:pt>
                      <c:pt idx="3175">
                        <c:v>3.339</c:v>
                      </c:pt>
                      <c:pt idx="3176">
                        <c:v>2.871</c:v>
                      </c:pt>
                      <c:pt idx="3177">
                        <c:v>2.6379999999999999</c:v>
                      </c:pt>
                      <c:pt idx="3178">
                        <c:v>2.6459999999999999</c:v>
                      </c:pt>
                      <c:pt idx="3179">
                        <c:v>2.52</c:v>
                      </c:pt>
                      <c:pt idx="3180">
                        <c:v>2.4220000000000002</c:v>
                      </c:pt>
                      <c:pt idx="3181">
                        <c:v>2.3740000000000001</c:v>
                      </c:pt>
                      <c:pt idx="3182">
                        <c:v>2.0819999999999999</c:v>
                      </c:pt>
                      <c:pt idx="3183">
                        <c:v>2.5529999999999999</c:v>
                      </c:pt>
                      <c:pt idx="3184">
                        <c:v>2.4700000000000002</c:v>
                      </c:pt>
                      <c:pt idx="3185">
                        <c:v>2.1190000000000002</c:v>
                      </c:pt>
                      <c:pt idx="3186">
                        <c:v>2.0670000000000002</c:v>
                      </c:pt>
                      <c:pt idx="3187">
                        <c:v>2.54</c:v>
                      </c:pt>
                      <c:pt idx="3188">
                        <c:v>5.9420000000000002</c:v>
                      </c:pt>
                      <c:pt idx="3189">
                        <c:v>7.3819999999999997</c:v>
                      </c:pt>
                      <c:pt idx="3190">
                        <c:v>6.51</c:v>
                      </c:pt>
                      <c:pt idx="3191">
                        <c:v>6.5019999999999998</c:v>
                      </c:pt>
                      <c:pt idx="3192">
                        <c:v>5.6639999999999997</c:v>
                      </c:pt>
                      <c:pt idx="3193">
                        <c:v>4.6219999999999999</c:v>
                      </c:pt>
                      <c:pt idx="3194">
                        <c:v>4.9649999999999999</c:v>
                      </c:pt>
                      <c:pt idx="3195">
                        <c:v>4.9450000000000003</c:v>
                      </c:pt>
                      <c:pt idx="3196">
                        <c:v>4.6689999999999996</c:v>
                      </c:pt>
                      <c:pt idx="3197">
                        <c:v>3.75</c:v>
                      </c:pt>
                      <c:pt idx="3198">
                        <c:v>2.7130000000000001</c:v>
                      </c:pt>
                      <c:pt idx="3199">
                        <c:v>3.198</c:v>
                      </c:pt>
                      <c:pt idx="3200">
                        <c:v>2.3719999999999999</c:v>
                      </c:pt>
                      <c:pt idx="3201">
                        <c:v>2.12</c:v>
                      </c:pt>
                      <c:pt idx="3202">
                        <c:v>2.39</c:v>
                      </c:pt>
                      <c:pt idx="3203">
                        <c:v>2.3929999999999998</c:v>
                      </c:pt>
                      <c:pt idx="3204">
                        <c:v>2.302</c:v>
                      </c:pt>
                      <c:pt idx="3205">
                        <c:v>2.577</c:v>
                      </c:pt>
                      <c:pt idx="3206">
                        <c:v>2.226</c:v>
                      </c:pt>
                      <c:pt idx="3207">
                        <c:v>2.101</c:v>
                      </c:pt>
                      <c:pt idx="3208">
                        <c:v>2.218</c:v>
                      </c:pt>
                      <c:pt idx="3209">
                        <c:v>2.012</c:v>
                      </c:pt>
                      <c:pt idx="3210">
                        <c:v>2.218</c:v>
                      </c:pt>
                      <c:pt idx="3211">
                        <c:v>2.2549999999999999</c:v>
                      </c:pt>
                      <c:pt idx="3212">
                        <c:v>1.7729999999999999</c:v>
                      </c:pt>
                      <c:pt idx="3213">
                        <c:v>2.0489999999999999</c:v>
                      </c:pt>
                      <c:pt idx="3214">
                        <c:v>2.0150000000000001</c:v>
                      </c:pt>
                      <c:pt idx="3215">
                        <c:v>2.1789999999999998</c:v>
                      </c:pt>
                      <c:pt idx="3216">
                        <c:v>2.524</c:v>
                      </c:pt>
                      <c:pt idx="3217">
                        <c:v>2.4129999999999998</c:v>
                      </c:pt>
                      <c:pt idx="3218">
                        <c:v>2.0630000000000002</c:v>
                      </c:pt>
                      <c:pt idx="3219">
                        <c:v>2.3570000000000002</c:v>
                      </c:pt>
                      <c:pt idx="3220">
                        <c:v>2.4700000000000002</c:v>
                      </c:pt>
                      <c:pt idx="3221">
                        <c:v>2.2989999999999999</c:v>
                      </c:pt>
                      <c:pt idx="3222">
                        <c:v>2.2549999999999999</c:v>
                      </c:pt>
                      <c:pt idx="3223">
                        <c:v>1.9490000000000001</c:v>
                      </c:pt>
                      <c:pt idx="3224">
                        <c:v>2.0030000000000001</c:v>
                      </c:pt>
                      <c:pt idx="3225">
                        <c:v>2.0790000000000002</c:v>
                      </c:pt>
                      <c:pt idx="3226">
                        <c:v>1.8260000000000001</c:v>
                      </c:pt>
                      <c:pt idx="3227">
                        <c:v>1.6779999999999999</c:v>
                      </c:pt>
                      <c:pt idx="3228">
                        <c:v>1.7729999999999999</c:v>
                      </c:pt>
                      <c:pt idx="3229">
                        <c:v>1.6060000000000001</c:v>
                      </c:pt>
                      <c:pt idx="3230">
                        <c:v>1.54</c:v>
                      </c:pt>
                      <c:pt idx="3231">
                        <c:v>1.6240000000000001</c:v>
                      </c:pt>
                      <c:pt idx="3232">
                        <c:v>1.71</c:v>
                      </c:pt>
                      <c:pt idx="3233">
                        <c:v>1.3939999999999999</c:v>
                      </c:pt>
                      <c:pt idx="3234">
                        <c:v>1.7490000000000001</c:v>
                      </c:pt>
                      <c:pt idx="3235">
                        <c:v>2.7080000000000002</c:v>
                      </c:pt>
                      <c:pt idx="3236">
                        <c:v>4.968</c:v>
                      </c:pt>
                      <c:pt idx="3237">
                        <c:v>6.46</c:v>
                      </c:pt>
                      <c:pt idx="3238">
                        <c:v>6.8150000000000004</c:v>
                      </c:pt>
                      <c:pt idx="3239">
                        <c:v>6.5990000000000002</c:v>
                      </c:pt>
                      <c:pt idx="3240">
                        <c:v>6.7619999999999996</c:v>
                      </c:pt>
                      <c:pt idx="3241">
                        <c:v>7.4509999999999996</c:v>
                      </c:pt>
                      <c:pt idx="3242">
                        <c:v>8.673</c:v>
                      </c:pt>
                      <c:pt idx="3243">
                        <c:v>10.202</c:v>
                      </c:pt>
                      <c:pt idx="3244">
                        <c:v>9.5340000000000007</c:v>
                      </c:pt>
                      <c:pt idx="3245">
                        <c:v>8.66</c:v>
                      </c:pt>
                      <c:pt idx="3246">
                        <c:v>7.8869999999999996</c:v>
                      </c:pt>
                      <c:pt idx="3247">
                        <c:v>7.1790000000000003</c:v>
                      </c:pt>
                      <c:pt idx="3248">
                        <c:v>7.9409999999999998</c:v>
                      </c:pt>
                      <c:pt idx="3249">
                        <c:v>10.847</c:v>
                      </c:pt>
                      <c:pt idx="3250">
                        <c:v>9.3940000000000001</c:v>
                      </c:pt>
                      <c:pt idx="3251">
                        <c:v>8.1999999999999993</c:v>
                      </c:pt>
                      <c:pt idx="3252">
                        <c:v>7.64</c:v>
                      </c:pt>
                      <c:pt idx="3253">
                        <c:v>7.5510000000000002</c:v>
                      </c:pt>
                      <c:pt idx="3254">
                        <c:v>6.5860000000000003</c:v>
                      </c:pt>
                      <c:pt idx="3255">
                        <c:v>6.8259999999999996</c:v>
                      </c:pt>
                      <c:pt idx="3256">
                        <c:v>6.5970000000000004</c:v>
                      </c:pt>
                      <c:pt idx="3257">
                        <c:v>6.42</c:v>
                      </c:pt>
                      <c:pt idx="3258">
                        <c:v>5.6479999999999997</c:v>
                      </c:pt>
                      <c:pt idx="3259">
                        <c:v>5.9210000000000003</c:v>
                      </c:pt>
                      <c:pt idx="3260">
                        <c:v>5.5620000000000003</c:v>
                      </c:pt>
                      <c:pt idx="3261">
                        <c:v>7.4</c:v>
                      </c:pt>
                      <c:pt idx="3262">
                        <c:v>10.483000000000001</c:v>
                      </c:pt>
                      <c:pt idx="3263">
                        <c:v>9.4320000000000004</c:v>
                      </c:pt>
                      <c:pt idx="3264">
                        <c:v>8.1010000000000009</c:v>
                      </c:pt>
                      <c:pt idx="3265">
                        <c:v>7.6470000000000002</c:v>
                      </c:pt>
                      <c:pt idx="3266">
                        <c:v>7.077</c:v>
                      </c:pt>
                      <c:pt idx="3267">
                        <c:v>6.9649999999999999</c:v>
                      </c:pt>
                      <c:pt idx="3268">
                        <c:v>6.4669999999999996</c:v>
                      </c:pt>
                      <c:pt idx="3269">
                        <c:v>6.4050000000000002</c:v>
                      </c:pt>
                      <c:pt idx="3270">
                        <c:v>5.7949999999999999</c:v>
                      </c:pt>
                      <c:pt idx="3271">
                        <c:v>5.6050000000000004</c:v>
                      </c:pt>
                      <c:pt idx="3272">
                        <c:v>5.798</c:v>
                      </c:pt>
                      <c:pt idx="3273">
                        <c:v>5.03</c:v>
                      </c:pt>
                      <c:pt idx="3274">
                        <c:v>5.9260000000000002</c:v>
                      </c:pt>
                      <c:pt idx="3275">
                        <c:v>6.9390000000000001</c:v>
                      </c:pt>
                      <c:pt idx="3276">
                        <c:v>10.256</c:v>
                      </c:pt>
                      <c:pt idx="3277">
                        <c:v>9.8859999999999992</c:v>
                      </c:pt>
                      <c:pt idx="3278">
                        <c:v>8.5039999999999996</c:v>
                      </c:pt>
                      <c:pt idx="3279">
                        <c:v>7.7160000000000002</c:v>
                      </c:pt>
                      <c:pt idx="3280">
                        <c:v>7.03</c:v>
                      </c:pt>
                      <c:pt idx="3281">
                        <c:v>7.032</c:v>
                      </c:pt>
                      <c:pt idx="3282">
                        <c:v>6.6559999999999997</c:v>
                      </c:pt>
                      <c:pt idx="3283">
                        <c:v>6.6719999999999997</c:v>
                      </c:pt>
                      <c:pt idx="3284">
                        <c:v>6.5439999999999996</c:v>
                      </c:pt>
                      <c:pt idx="3285">
                        <c:v>6.1379999999999999</c:v>
                      </c:pt>
                      <c:pt idx="3286">
                        <c:v>6.48</c:v>
                      </c:pt>
                      <c:pt idx="3287">
                        <c:v>6.4809999999999999</c:v>
                      </c:pt>
                      <c:pt idx="3288">
                        <c:v>5.9880000000000004</c:v>
                      </c:pt>
                      <c:pt idx="3289">
                        <c:v>7.327</c:v>
                      </c:pt>
                      <c:pt idx="3290">
                        <c:v>8.1289999999999996</c:v>
                      </c:pt>
                      <c:pt idx="3291">
                        <c:v>8.4009999999999998</c:v>
                      </c:pt>
                      <c:pt idx="3292">
                        <c:v>8.0289999999999999</c:v>
                      </c:pt>
                      <c:pt idx="3293">
                        <c:v>7.8170000000000002</c:v>
                      </c:pt>
                      <c:pt idx="3294">
                        <c:v>7.2190000000000003</c:v>
                      </c:pt>
                      <c:pt idx="3295">
                        <c:v>7.0789999999999997</c:v>
                      </c:pt>
                      <c:pt idx="3296">
                        <c:v>6.7270000000000003</c:v>
                      </c:pt>
                      <c:pt idx="3297">
                        <c:v>6.47</c:v>
                      </c:pt>
                      <c:pt idx="3298">
                        <c:v>5.2590000000000003</c:v>
                      </c:pt>
                      <c:pt idx="3299">
                        <c:v>5.7329999999999997</c:v>
                      </c:pt>
                      <c:pt idx="3300">
                        <c:v>4.8140000000000001</c:v>
                      </c:pt>
                      <c:pt idx="3301">
                        <c:v>5.8449999999999998</c:v>
                      </c:pt>
                      <c:pt idx="3302">
                        <c:v>5.415</c:v>
                      </c:pt>
                      <c:pt idx="3303">
                        <c:v>5.1379999999999999</c:v>
                      </c:pt>
                      <c:pt idx="3304">
                        <c:v>5.41</c:v>
                      </c:pt>
                      <c:pt idx="3305">
                        <c:v>5.2830000000000004</c:v>
                      </c:pt>
                      <c:pt idx="3306">
                        <c:v>5.7389999999999999</c:v>
                      </c:pt>
                      <c:pt idx="3307">
                        <c:v>5.431</c:v>
                      </c:pt>
                      <c:pt idx="3308">
                        <c:v>4.8609999999999998</c:v>
                      </c:pt>
                      <c:pt idx="3309">
                        <c:v>5.08</c:v>
                      </c:pt>
                      <c:pt idx="3310">
                        <c:v>5.383</c:v>
                      </c:pt>
                      <c:pt idx="3311">
                        <c:v>5.6619999999999999</c:v>
                      </c:pt>
                      <c:pt idx="3312">
                        <c:v>5.6070000000000002</c:v>
                      </c:pt>
                      <c:pt idx="3313">
                        <c:v>6.0910000000000002</c:v>
                      </c:pt>
                      <c:pt idx="3314">
                        <c:v>7.5179999999999998</c:v>
                      </c:pt>
                      <c:pt idx="3315">
                        <c:v>8.3279999999999994</c:v>
                      </c:pt>
                      <c:pt idx="3316">
                        <c:v>8.3209999999999997</c:v>
                      </c:pt>
                      <c:pt idx="3317">
                        <c:v>7.375</c:v>
                      </c:pt>
                      <c:pt idx="3318">
                        <c:v>6.7380000000000004</c:v>
                      </c:pt>
                      <c:pt idx="3319">
                        <c:v>6.3959999999999999</c:v>
                      </c:pt>
                      <c:pt idx="3320">
                        <c:v>6.74</c:v>
                      </c:pt>
                      <c:pt idx="3321">
                        <c:v>5.6159999999999997</c:v>
                      </c:pt>
                      <c:pt idx="3322">
                        <c:v>5.9649999999999999</c:v>
                      </c:pt>
                      <c:pt idx="3323">
                        <c:v>5.2770000000000001</c:v>
                      </c:pt>
                      <c:pt idx="3324">
                        <c:v>6.3209999999999997</c:v>
                      </c:pt>
                      <c:pt idx="3325">
                        <c:v>5.36</c:v>
                      </c:pt>
                      <c:pt idx="3326">
                        <c:v>5.37</c:v>
                      </c:pt>
                      <c:pt idx="3327">
                        <c:v>5.6719999999999997</c:v>
                      </c:pt>
                      <c:pt idx="3328">
                        <c:v>5.101</c:v>
                      </c:pt>
                      <c:pt idx="3329">
                        <c:v>5.593</c:v>
                      </c:pt>
                      <c:pt idx="3330">
                        <c:v>5.2430000000000003</c:v>
                      </c:pt>
                      <c:pt idx="3331">
                        <c:v>4.8639999999999999</c:v>
                      </c:pt>
                      <c:pt idx="3332">
                        <c:v>4.3840000000000003</c:v>
                      </c:pt>
                      <c:pt idx="3333">
                        <c:v>4.9089999999999998</c:v>
                      </c:pt>
                      <c:pt idx="3334">
                        <c:v>4.7469999999999999</c:v>
                      </c:pt>
                      <c:pt idx="3335">
                        <c:v>4.3159999999999998</c:v>
                      </c:pt>
                      <c:pt idx="3336">
                        <c:v>3.944</c:v>
                      </c:pt>
                      <c:pt idx="3337">
                        <c:v>4.1909999999999998</c:v>
                      </c:pt>
                      <c:pt idx="3338">
                        <c:v>3.8919999999999999</c:v>
                      </c:pt>
                      <c:pt idx="3339">
                        <c:v>8.2970000000000006</c:v>
                      </c:pt>
                      <c:pt idx="3340">
                        <c:v>12.708</c:v>
                      </c:pt>
                      <c:pt idx="3341">
                        <c:v>12.015000000000001</c:v>
                      </c:pt>
                      <c:pt idx="3342">
                        <c:v>9.891</c:v>
                      </c:pt>
                      <c:pt idx="3343">
                        <c:v>8.1910000000000007</c:v>
                      </c:pt>
                      <c:pt idx="3344">
                        <c:v>8.01</c:v>
                      </c:pt>
                      <c:pt idx="3345">
                        <c:v>7.3010000000000002</c:v>
                      </c:pt>
                      <c:pt idx="3346">
                        <c:v>7.3360000000000003</c:v>
                      </c:pt>
                      <c:pt idx="3347">
                        <c:v>6.5570000000000004</c:v>
                      </c:pt>
                      <c:pt idx="3348">
                        <c:v>7.1630000000000003</c:v>
                      </c:pt>
                      <c:pt idx="3349">
                        <c:v>6.5170000000000003</c:v>
                      </c:pt>
                      <c:pt idx="3350">
                        <c:v>6.6479999999999997</c:v>
                      </c:pt>
                      <c:pt idx="3351">
                        <c:v>6.2530000000000001</c:v>
                      </c:pt>
                      <c:pt idx="3352">
                        <c:v>6.3689999999999998</c:v>
                      </c:pt>
                      <c:pt idx="3353">
                        <c:v>5.5359999999999996</c:v>
                      </c:pt>
                      <c:pt idx="3354">
                        <c:v>6.2539999999999996</c:v>
                      </c:pt>
                      <c:pt idx="3355">
                        <c:v>5.7110000000000003</c:v>
                      </c:pt>
                      <c:pt idx="3356">
                        <c:v>5.718</c:v>
                      </c:pt>
                      <c:pt idx="3357">
                        <c:v>5.2270000000000003</c:v>
                      </c:pt>
                      <c:pt idx="3358">
                        <c:v>5.1379999999999999</c:v>
                      </c:pt>
                      <c:pt idx="3359">
                        <c:v>5.1100000000000003</c:v>
                      </c:pt>
                      <c:pt idx="3360">
                        <c:v>5.01</c:v>
                      </c:pt>
                      <c:pt idx="3361">
                        <c:v>5.72</c:v>
                      </c:pt>
                      <c:pt idx="3362">
                        <c:v>5.5679999999999996</c:v>
                      </c:pt>
                      <c:pt idx="3363">
                        <c:v>5.8659999999999997</c:v>
                      </c:pt>
                      <c:pt idx="3364">
                        <c:v>5.53</c:v>
                      </c:pt>
                      <c:pt idx="3365">
                        <c:v>5.0510000000000002</c:v>
                      </c:pt>
                      <c:pt idx="3366">
                        <c:v>5.3029999999999999</c:v>
                      </c:pt>
                      <c:pt idx="3367">
                        <c:v>5.0010000000000003</c:v>
                      </c:pt>
                      <c:pt idx="3368">
                        <c:v>5.1539999999999999</c:v>
                      </c:pt>
                      <c:pt idx="3369">
                        <c:v>5.0750000000000002</c:v>
                      </c:pt>
                      <c:pt idx="3370">
                        <c:v>4.3220000000000001</c:v>
                      </c:pt>
                      <c:pt idx="3371">
                        <c:v>4.3680000000000003</c:v>
                      </c:pt>
                      <c:pt idx="3372">
                        <c:v>4.4710000000000001</c:v>
                      </c:pt>
                      <c:pt idx="3373">
                        <c:v>4.0259999999999998</c:v>
                      </c:pt>
                      <c:pt idx="3374">
                        <c:v>4.2060000000000004</c:v>
                      </c:pt>
                      <c:pt idx="3375">
                        <c:v>4.0129999999999999</c:v>
                      </c:pt>
                      <c:pt idx="3376">
                        <c:v>4.468</c:v>
                      </c:pt>
                      <c:pt idx="3377">
                        <c:v>4.9539999999999997</c:v>
                      </c:pt>
                      <c:pt idx="3378">
                        <c:v>4.1619999999999999</c:v>
                      </c:pt>
                      <c:pt idx="3379">
                        <c:v>4.0209999999999999</c:v>
                      </c:pt>
                      <c:pt idx="3380">
                        <c:v>3.4009999999999998</c:v>
                      </c:pt>
                      <c:pt idx="3381">
                        <c:v>3.5750000000000002</c:v>
                      </c:pt>
                      <c:pt idx="3382">
                        <c:v>3.214</c:v>
                      </c:pt>
                      <c:pt idx="3383">
                        <c:v>3.625</c:v>
                      </c:pt>
                      <c:pt idx="3384">
                        <c:v>3.347</c:v>
                      </c:pt>
                      <c:pt idx="3385">
                        <c:v>3.2690000000000001</c:v>
                      </c:pt>
                      <c:pt idx="3386">
                        <c:v>3.024</c:v>
                      </c:pt>
                      <c:pt idx="3387">
                        <c:v>2.7010000000000001</c:v>
                      </c:pt>
                      <c:pt idx="3388">
                        <c:v>2.9769999999999999</c:v>
                      </c:pt>
                      <c:pt idx="3389">
                        <c:v>2.762</c:v>
                      </c:pt>
                      <c:pt idx="3390">
                        <c:v>2.9249999999999998</c:v>
                      </c:pt>
                      <c:pt idx="3391">
                        <c:v>2.593</c:v>
                      </c:pt>
                      <c:pt idx="3392">
                        <c:v>2.1080000000000001</c:v>
                      </c:pt>
                      <c:pt idx="3393">
                        <c:v>2.33</c:v>
                      </c:pt>
                      <c:pt idx="3394">
                        <c:v>2.4569999999999999</c:v>
                      </c:pt>
                      <c:pt idx="3395">
                        <c:v>2.7080000000000002</c:v>
                      </c:pt>
                      <c:pt idx="3396">
                        <c:v>2.5630000000000002</c:v>
                      </c:pt>
                      <c:pt idx="3397">
                        <c:v>2.407</c:v>
                      </c:pt>
                      <c:pt idx="3398">
                        <c:v>2.5670000000000002</c:v>
                      </c:pt>
                      <c:pt idx="3399">
                        <c:v>2.4750000000000001</c:v>
                      </c:pt>
                      <c:pt idx="3400">
                        <c:v>2.456</c:v>
                      </c:pt>
                      <c:pt idx="3401">
                        <c:v>2.444</c:v>
                      </c:pt>
                      <c:pt idx="3402">
                        <c:v>2.5630000000000002</c:v>
                      </c:pt>
                      <c:pt idx="3403">
                        <c:v>2.4449999999999998</c:v>
                      </c:pt>
                      <c:pt idx="3404">
                        <c:v>2.423</c:v>
                      </c:pt>
                      <c:pt idx="3405">
                        <c:v>2.3479999999999999</c:v>
                      </c:pt>
                      <c:pt idx="3406">
                        <c:v>2.1120000000000001</c:v>
                      </c:pt>
                      <c:pt idx="3407">
                        <c:v>2.4950000000000001</c:v>
                      </c:pt>
                      <c:pt idx="3408">
                        <c:v>2.5019999999999998</c:v>
                      </c:pt>
                      <c:pt idx="3409">
                        <c:v>2.3340000000000001</c:v>
                      </c:pt>
                      <c:pt idx="3410">
                        <c:v>2.1339999999999999</c:v>
                      </c:pt>
                      <c:pt idx="3411">
                        <c:v>2.5190000000000001</c:v>
                      </c:pt>
                      <c:pt idx="3412">
                        <c:v>2.0870000000000002</c:v>
                      </c:pt>
                      <c:pt idx="3413">
                        <c:v>2.198</c:v>
                      </c:pt>
                      <c:pt idx="3414">
                        <c:v>2.1110000000000002</c:v>
                      </c:pt>
                      <c:pt idx="3415">
                        <c:v>2.2829999999999999</c:v>
                      </c:pt>
                      <c:pt idx="3416">
                        <c:v>2.1309999999999998</c:v>
                      </c:pt>
                      <c:pt idx="3417">
                        <c:v>2.1190000000000002</c:v>
                      </c:pt>
                      <c:pt idx="3418">
                        <c:v>2.1070000000000002</c:v>
                      </c:pt>
                      <c:pt idx="3419">
                        <c:v>2.2400000000000002</c:v>
                      </c:pt>
                      <c:pt idx="3420">
                        <c:v>2.1960000000000002</c:v>
                      </c:pt>
                      <c:pt idx="3421">
                        <c:v>2.23</c:v>
                      </c:pt>
                      <c:pt idx="3422">
                        <c:v>2.0190000000000001</c:v>
                      </c:pt>
                      <c:pt idx="3423">
                        <c:v>2.3029999999999999</c:v>
                      </c:pt>
                      <c:pt idx="3424">
                        <c:v>2.2000000000000002</c:v>
                      </c:pt>
                      <c:pt idx="3425">
                        <c:v>2.2599999999999998</c:v>
                      </c:pt>
                      <c:pt idx="3426">
                        <c:v>2.37</c:v>
                      </c:pt>
                      <c:pt idx="3427">
                        <c:v>2.21</c:v>
                      </c:pt>
                      <c:pt idx="3428">
                        <c:v>2.0880000000000001</c:v>
                      </c:pt>
                      <c:pt idx="3429">
                        <c:v>1.8979999999999999</c:v>
                      </c:pt>
                      <c:pt idx="3430">
                        <c:v>2.08</c:v>
                      </c:pt>
                      <c:pt idx="3431">
                        <c:v>2.0499999999999998</c:v>
                      </c:pt>
                      <c:pt idx="3432">
                        <c:v>1.8879999999999999</c:v>
                      </c:pt>
                      <c:pt idx="3433">
                        <c:v>2.1139999999999999</c:v>
                      </c:pt>
                      <c:pt idx="3434">
                        <c:v>2.2589999999999999</c:v>
                      </c:pt>
                      <c:pt idx="3435">
                        <c:v>1.8069999999999999</c:v>
                      </c:pt>
                      <c:pt idx="3436">
                        <c:v>1.9770000000000001</c:v>
                      </c:pt>
                      <c:pt idx="3437">
                        <c:v>2.0409999999999999</c:v>
                      </c:pt>
                      <c:pt idx="3438">
                        <c:v>2.0390000000000001</c:v>
                      </c:pt>
                      <c:pt idx="3439">
                        <c:v>1.768</c:v>
                      </c:pt>
                      <c:pt idx="3440">
                        <c:v>1.8680000000000001</c:v>
                      </c:pt>
                      <c:pt idx="3441">
                        <c:v>1.867</c:v>
                      </c:pt>
                      <c:pt idx="3442">
                        <c:v>1.8320000000000001</c:v>
                      </c:pt>
                      <c:pt idx="3443">
                        <c:v>1.5680000000000001</c:v>
                      </c:pt>
                      <c:pt idx="3444">
                        <c:v>1.696</c:v>
                      </c:pt>
                      <c:pt idx="3445">
                        <c:v>1.659</c:v>
                      </c:pt>
                      <c:pt idx="3446">
                        <c:v>1.7849999999999999</c:v>
                      </c:pt>
                      <c:pt idx="3447">
                        <c:v>1.6839999999999999</c:v>
                      </c:pt>
                      <c:pt idx="3448">
                        <c:v>1.4930000000000001</c:v>
                      </c:pt>
                      <c:pt idx="3449">
                        <c:v>1.512</c:v>
                      </c:pt>
                      <c:pt idx="3450">
                        <c:v>1.665</c:v>
                      </c:pt>
                      <c:pt idx="3451">
                        <c:v>1.4710000000000001</c:v>
                      </c:pt>
                      <c:pt idx="3452">
                        <c:v>1.6619999999999999</c:v>
                      </c:pt>
                      <c:pt idx="3453">
                        <c:v>1.5649999999999999</c:v>
                      </c:pt>
                      <c:pt idx="3454">
                        <c:v>1.458</c:v>
                      </c:pt>
                      <c:pt idx="3455">
                        <c:v>1.552</c:v>
                      </c:pt>
                      <c:pt idx="3456">
                        <c:v>1.7210000000000001</c:v>
                      </c:pt>
                      <c:pt idx="3457">
                        <c:v>1.3959999999999999</c:v>
                      </c:pt>
                      <c:pt idx="3458">
                        <c:v>1.5569999999999999</c:v>
                      </c:pt>
                      <c:pt idx="3459">
                        <c:v>1.542</c:v>
                      </c:pt>
                      <c:pt idx="3460">
                        <c:v>1.556</c:v>
                      </c:pt>
                      <c:pt idx="3461">
                        <c:v>1.673</c:v>
                      </c:pt>
                      <c:pt idx="3462">
                        <c:v>1.472</c:v>
                      </c:pt>
                      <c:pt idx="3463">
                        <c:v>1.6870000000000001</c:v>
                      </c:pt>
                      <c:pt idx="3464">
                        <c:v>1.4750000000000001</c:v>
                      </c:pt>
                      <c:pt idx="3465">
                        <c:v>1.2529999999999999</c:v>
                      </c:pt>
                      <c:pt idx="3466">
                        <c:v>1.4570000000000001</c:v>
                      </c:pt>
                      <c:pt idx="3467">
                        <c:v>1.5629999999999999</c:v>
                      </c:pt>
                      <c:pt idx="3468">
                        <c:v>1.514</c:v>
                      </c:pt>
                      <c:pt idx="3469">
                        <c:v>1.2869999999999999</c:v>
                      </c:pt>
                      <c:pt idx="3470">
                        <c:v>1.401</c:v>
                      </c:pt>
                      <c:pt idx="3471">
                        <c:v>1.3320000000000001</c:v>
                      </c:pt>
                      <c:pt idx="3472">
                        <c:v>1.298</c:v>
                      </c:pt>
                      <c:pt idx="3473">
                        <c:v>1.3380000000000001</c:v>
                      </c:pt>
                      <c:pt idx="3474">
                        <c:v>1.5389999999999999</c:v>
                      </c:pt>
                      <c:pt idx="3475">
                        <c:v>1.361</c:v>
                      </c:pt>
                      <c:pt idx="3476">
                        <c:v>1.4159999999999999</c:v>
                      </c:pt>
                      <c:pt idx="3477">
                        <c:v>1.2330000000000001</c:v>
                      </c:pt>
                      <c:pt idx="3478">
                        <c:v>1.0940000000000001</c:v>
                      </c:pt>
                      <c:pt idx="3479">
                        <c:v>1.4379999999999999</c:v>
                      </c:pt>
                      <c:pt idx="3480">
                        <c:v>1.7789999999999999</c:v>
                      </c:pt>
                      <c:pt idx="3481">
                        <c:v>1.784</c:v>
                      </c:pt>
                      <c:pt idx="3482">
                        <c:v>1.643</c:v>
                      </c:pt>
                      <c:pt idx="3483">
                        <c:v>1.2190000000000001</c:v>
                      </c:pt>
                      <c:pt idx="3484">
                        <c:v>1.206</c:v>
                      </c:pt>
                      <c:pt idx="3485">
                        <c:v>1.4179999999999999</c:v>
                      </c:pt>
                      <c:pt idx="3486">
                        <c:v>1.421</c:v>
                      </c:pt>
                      <c:pt idx="3487">
                        <c:v>1.4330000000000001</c:v>
                      </c:pt>
                      <c:pt idx="3488">
                        <c:v>1.629</c:v>
                      </c:pt>
                      <c:pt idx="3489">
                        <c:v>1.244</c:v>
                      </c:pt>
                      <c:pt idx="3490">
                        <c:v>1.2430000000000001</c:v>
                      </c:pt>
                      <c:pt idx="3491">
                        <c:v>1.1639999999999999</c:v>
                      </c:pt>
                      <c:pt idx="3492">
                        <c:v>1.002</c:v>
                      </c:pt>
                      <c:pt idx="3493">
                        <c:v>1.21</c:v>
                      </c:pt>
                      <c:pt idx="3494">
                        <c:v>1.077</c:v>
                      </c:pt>
                      <c:pt idx="3495">
                        <c:v>1.0900000000000001</c:v>
                      </c:pt>
                      <c:pt idx="3496">
                        <c:v>1.1120000000000001</c:v>
                      </c:pt>
                      <c:pt idx="3497">
                        <c:v>1.1040000000000001</c:v>
                      </c:pt>
                      <c:pt idx="3498">
                        <c:v>1.0489999999999999</c:v>
                      </c:pt>
                      <c:pt idx="3499">
                        <c:v>1.3149999999999999</c:v>
                      </c:pt>
                      <c:pt idx="3500">
                        <c:v>1.45</c:v>
                      </c:pt>
                      <c:pt idx="3501">
                        <c:v>1.19</c:v>
                      </c:pt>
                      <c:pt idx="3502">
                        <c:v>1.1419999999999999</c:v>
                      </c:pt>
                      <c:pt idx="3503">
                        <c:v>1.0329999999999999</c:v>
                      </c:pt>
                      <c:pt idx="3504">
                        <c:v>0.95699999999999996</c:v>
                      </c:pt>
                      <c:pt idx="3505">
                        <c:v>1.165</c:v>
                      </c:pt>
                      <c:pt idx="3506">
                        <c:v>1.103</c:v>
                      </c:pt>
                      <c:pt idx="3507">
                        <c:v>1.198</c:v>
                      </c:pt>
                      <c:pt idx="3508">
                        <c:v>0.998</c:v>
                      </c:pt>
                      <c:pt idx="3509">
                        <c:v>1.0609999999999999</c:v>
                      </c:pt>
                      <c:pt idx="3510">
                        <c:v>0.93500000000000005</c:v>
                      </c:pt>
                      <c:pt idx="3511">
                        <c:v>1.0349999999999999</c:v>
                      </c:pt>
                      <c:pt idx="3512">
                        <c:v>0.89</c:v>
                      </c:pt>
                      <c:pt idx="3513">
                        <c:v>1.0880000000000001</c:v>
                      </c:pt>
                      <c:pt idx="3514">
                        <c:v>1.6479999999999999</c:v>
                      </c:pt>
                      <c:pt idx="3515">
                        <c:v>1.5529999999999999</c:v>
                      </c:pt>
                      <c:pt idx="3516">
                        <c:v>1.1679999999999999</c:v>
                      </c:pt>
                      <c:pt idx="3517">
                        <c:v>0.873</c:v>
                      </c:pt>
                      <c:pt idx="3518">
                        <c:v>0.97499999999999998</c:v>
                      </c:pt>
                      <c:pt idx="3519">
                        <c:v>0.81799999999999995</c:v>
                      </c:pt>
                      <c:pt idx="3520">
                        <c:v>0.92400000000000004</c:v>
                      </c:pt>
                      <c:pt idx="3521">
                        <c:v>0.98399999999999999</c:v>
                      </c:pt>
                      <c:pt idx="3522">
                        <c:v>0.91600000000000004</c:v>
                      </c:pt>
                      <c:pt idx="3523">
                        <c:v>1</c:v>
                      </c:pt>
                      <c:pt idx="3524">
                        <c:v>0.94099999999999995</c:v>
                      </c:pt>
                      <c:pt idx="3525">
                        <c:v>1.014</c:v>
                      </c:pt>
                      <c:pt idx="3526">
                        <c:v>0.95</c:v>
                      </c:pt>
                      <c:pt idx="3527">
                        <c:v>1.0509999999999999</c:v>
                      </c:pt>
                      <c:pt idx="3528">
                        <c:v>0.97499999999999998</c:v>
                      </c:pt>
                      <c:pt idx="3529">
                        <c:v>0.85599999999999998</c:v>
                      </c:pt>
                      <c:pt idx="3530">
                        <c:v>0.86399999999999999</c:v>
                      </c:pt>
                      <c:pt idx="3531">
                        <c:v>0.91600000000000004</c:v>
                      </c:pt>
                      <c:pt idx="3532">
                        <c:v>0.84799999999999998</c:v>
                      </c:pt>
                      <c:pt idx="3533">
                        <c:v>0.95799999999999996</c:v>
                      </c:pt>
                      <c:pt idx="3534">
                        <c:v>0.84799999999999998</c:v>
                      </c:pt>
                      <c:pt idx="3535">
                        <c:v>0.83</c:v>
                      </c:pt>
                      <c:pt idx="3536">
                        <c:v>0.77900000000000003</c:v>
                      </c:pt>
                      <c:pt idx="3537">
                        <c:v>0.82199999999999995</c:v>
                      </c:pt>
                      <c:pt idx="3538">
                        <c:v>0.83899999999999997</c:v>
                      </c:pt>
                      <c:pt idx="3539">
                        <c:v>0.86499999999999999</c:v>
                      </c:pt>
                      <c:pt idx="3540">
                        <c:v>0.84799999999999998</c:v>
                      </c:pt>
                      <c:pt idx="3541">
                        <c:v>0.86499999999999999</c:v>
                      </c:pt>
                      <c:pt idx="3542">
                        <c:v>0.85599999999999998</c:v>
                      </c:pt>
                      <c:pt idx="3543">
                        <c:v>0.76200000000000001</c:v>
                      </c:pt>
                      <c:pt idx="3544">
                        <c:v>0.86499999999999999</c:v>
                      </c:pt>
                      <c:pt idx="3545">
                        <c:v>0.95</c:v>
                      </c:pt>
                      <c:pt idx="3546">
                        <c:v>3.08</c:v>
                      </c:pt>
                      <c:pt idx="3547">
                        <c:v>6.2290000000000001</c:v>
                      </c:pt>
                      <c:pt idx="3548">
                        <c:v>6.48</c:v>
                      </c:pt>
                      <c:pt idx="3549">
                        <c:v>6.8390000000000004</c:v>
                      </c:pt>
                      <c:pt idx="3550">
                        <c:v>7.0389999999999997</c:v>
                      </c:pt>
                      <c:pt idx="3551">
                        <c:v>6.1740000000000004</c:v>
                      </c:pt>
                      <c:pt idx="3552">
                        <c:v>6.0949999999999998</c:v>
                      </c:pt>
                      <c:pt idx="3553">
                        <c:v>5.5389999999999997</c:v>
                      </c:pt>
                      <c:pt idx="3554">
                        <c:v>5.6539999999999999</c:v>
                      </c:pt>
                      <c:pt idx="3555">
                        <c:v>4.4059999999999997</c:v>
                      </c:pt>
                      <c:pt idx="3556">
                        <c:v>3.056</c:v>
                      </c:pt>
                      <c:pt idx="3557">
                        <c:v>2.92</c:v>
                      </c:pt>
                      <c:pt idx="3558">
                        <c:v>2.1389999999999998</c:v>
                      </c:pt>
                      <c:pt idx="3559">
                        <c:v>2.3839999999999999</c:v>
                      </c:pt>
                      <c:pt idx="3560">
                        <c:v>2.2789999999999999</c:v>
                      </c:pt>
                      <c:pt idx="3561">
                        <c:v>1.8520000000000001</c:v>
                      </c:pt>
                      <c:pt idx="3562">
                        <c:v>2.0960000000000001</c:v>
                      </c:pt>
                      <c:pt idx="3563">
                        <c:v>1.9870000000000001</c:v>
                      </c:pt>
                      <c:pt idx="3564">
                        <c:v>1.9730000000000001</c:v>
                      </c:pt>
                      <c:pt idx="3565">
                        <c:v>1.8939999999999999</c:v>
                      </c:pt>
                      <c:pt idx="3566">
                        <c:v>1.613</c:v>
                      </c:pt>
                      <c:pt idx="3567">
                        <c:v>1.6890000000000001</c:v>
                      </c:pt>
                      <c:pt idx="3568">
                        <c:v>1.579</c:v>
                      </c:pt>
                      <c:pt idx="3569">
                        <c:v>1.4610000000000001</c:v>
                      </c:pt>
                      <c:pt idx="3570">
                        <c:v>1.599</c:v>
                      </c:pt>
                      <c:pt idx="3571">
                        <c:v>1.4690000000000001</c:v>
                      </c:pt>
                      <c:pt idx="3572">
                        <c:v>1.327</c:v>
                      </c:pt>
                      <c:pt idx="3573">
                        <c:v>1.3120000000000001</c:v>
                      </c:pt>
                      <c:pt idx="3574">
                        <c:v>1.4059999999999999</c:v>
                      </c:pt>
                      <c:pt idx="3575">
                        <c:v>1.214</c:v>
                      </c:pt>
                      <c:pt idx="3576">
                        <c:v>1.38</c:v>
                      </c:pt>
                      <c:pt idx="3577">
                        <c:v>1.204</c:v>
                      </c:pt>
                      <c:pt idx="3578">
                        <c:v>1.163</c:v>
                      </c:pt>
                      <c:pt idx="3579">
                        <c:v>1.0960000000000001</c:v>
                      </c:pt>
                      <c:pt idx="3580">
                        <c:v>1.1870000000000001</c:v>
                      </c:pt>
                      <c:pt idx="3581">
                        <c:v>1.0740000000000001</c:v>
                      </c:pt>
                      <c:pt idx="3582">
                        <c:v>1.0900000000000001</c:v>
                      </c:pt>
                      <c:pt idx="3583">
                        <c:v>1.069</c:v>
                      </c:pt>
                      <c:pt idx="3584">
                        <c:v>0.98299999999999998</c:v>
                      </c:pt>
                      <c:pt idx="3585">
                        <c:v>1.018</c:v>
                      </c:pt>
                      <c:pt idx="3586">
                        <c:v>1.0880000000000001</c:v>
                      </c:pt>
                      <c:pt idx="3587">
                        <c:v>1.0609999999999999</c:v>
                      </c:pt>
                      <c:pt idx="3588">
                        <c:v>1.052</c:v>
                      </c:pt>
                      <c:pt idx="3589">
                        <c:v>1.044</c:v>
                      </c:pt>
                      <c:pt idx="3590">
                        <c:v>0.93300000000000005</c:v>
                      </c:pt>
                      <c:pt idx="3591">
                        <c:v>0.93300000000000005</c:v>
                      </c:pt>
                      <c:pt idx="3592">
                        <c:v>0.97199999999999998</c:v>
                      </c:pt>
                      <c:pt idx="3593">
                        <c:v>1.1830000000000001</c:v>
                      </c:pt>
                      <c:pt idx="3594">
                        <c:v>1.3080000000000001</c:v>
                      </c:pt>
                      <c:pt idx="3595">
                        <c:v>1.0840000000000001</c:v>
                      </c:pt>
                      <c:pt idx="3596">
                        <c:v>0.995</c:v>
                      </c:pt>
                      <c:pt idx="3597">
                        <c:v>1.0609999999999999</c:v>
                      </c:pt>
                      <c:pt idx="3598">
                        <c:v>1.2749999999999999</c:v>
                      </c:pt>
                      <c:pt idx="3599">
                        <c:v>1.0609999999999999</c:v>
                      </c:pt>
                      <c:pt idx="3600">
                        <c:v>0.91600000000000004</c:v>
                      </c:pt>
                      <c:pt idx="3601">
                        <c:v>0.91600000000000004</c:v>
                      </c:pt>
                      <c:pt idx="3602">
                        <c:v>0.89900000000000002</c:v>
                      </c:pt>
                      <c:pt idx="3603">
                        <c:v>0.77100000000000002</c:v>
                      </c:pt>
                      <c:pt idx="3604">
                        <c:v>0.873</c:v>
                      </c:pt>
                      <c:pt idx="3605">
                        <c:v>0.873</c:v>
                      </c:pt>
                      <c:pt idx="3606">
                        <c:v>0.873</c:v>
                      </c:pt>
                      <c:pt idx="3607">
                        <c:v>0.84799999999999998</c:v>
                      </c:pt>
                      <c:pt idx="3608">
                        <c:v>0.82199999999999995</c:v>
                      </c:pt>
                      <c:pt idx="3609">
                        <c:v>0.83</c:v>
                      </c:pt>
                      <c:pt idx="3610">
                        <c:v>0.84799999999999998</c:v>
                      </c:pt>
                      <c:pt idx="3611">
                        <c:v>0.83</c:v>
                      </c:pt>
                      <c:pt idx="3612">
                        <c:v>0.86499999999999999</c:v>
                      </c:pt>
                      <c:pt idx="3613">
                        <c:v>0.85599999999999998</c:v>
                      </c:pt>
                      <c:pt idx="3614">
                        <c:v>0.80500000000000005</c:v>
                      </c:pt>
                      <c:pt idx="3615">
                        <c:v>0.81299999999999994</c:v>
                      </c:pt>
                      <c:pt idx="3616">
                        <c:v>0.82199999999999995</c:v>
                      </c:pt>
                      <c:pt idx="3617">
                        <c:v>0.81299999999999994</c:v>
                      </c:pt>
                      <c:pt idx="3618">
                        <c:v>0.81299999999999994</c:v>
                      </c:pt>
                      <c:pt idx="3619">
                        <c:v>0.82199999999999995</c:v>
                      </c:pt>
                      <c:pt idx="3620">
                        <c:v>0.873</c:v>
                      </c:pt>
                      <c:pt idx="3621">
                        <c:v>0.83</c:v>
                      </c:pt>
                      <c:pt idx="3622">
                        <c:v>0.82199999999999995</c:v>
                      </c:pt>
                      <c:pt idx="3623">
                        <c:v>0.81299999999999994</c:v>
                      </c:pt>
                      <c:pt idx="3624">
                        <c:v>0.85599999999999998</c:v>
                      </c:pt>
                      <c:pt idx="3625">
                        <c:v>0.76200000000000001</c:v>
                      </c:pt>
                      <c:pt idx="3626">
                        <c:v>0.78800000000000003</c:v>
                      </c:pt>
                      <c:pt idx="3627">
                        <c:v>0.81299999999999994</c:v>
                      </c:pt>
                      <c:pt idx="3628">
                        <c:v>0.82199999999999995</c:v>
                      </c:pt>
                      <c:pt idx="3629">
                        <c:v>0.77100000000000002</c:v>
                      </c:pt>
                      <c:pt idx="3630">
                        <c:v>0.80500000000000005</c:v>
                      </c:pt>
                      <c:pt idx="3631">
                        <c:v>0.76200000000000001</c:v>
                      </c:pt>
                      <c:pt idx="3632">
                        <c:v>0.77100000000000002</c:v>
                      </c:pt>
                      <c:pt idx="3633">
                        <c:v>0.82199999999999995</c:v>
                      </c:pt>
                      <c:pt idx="3634">
                        <c:v>0.77900000000000003</c:v>
                      </c:pt>
                      <c:pt idx="3635">
                        <c:v>0.80500000000000005</c:v>
                      </c:pt>
                      <c:pt idx="3636">
                        <c:v>0.78800000000000003</c:v>
                      </c:pt>
                      <c:pt idx="3637">
                        <c:v>0.83899999999999997</c:v>
                      </c:pt>
                      <c:pt idx="3638">
                        <c:v>0.76200000000000001</c:v>
                      </c:pt>
                      <c:pt idx="3639">
                        <c:v>0.82199999999999995</c:v>
                      </c:pt>
                      <c:pt idx="3640">
                        <c:v>0.754</c:v>
                      </c:pt>
                      <c:pt idx="3641">
                        <c:v>0.77100000000000002</c:v>
                      </c:pt>
                      <c:pt idx="3642">
                        <c:v>0.77100000000000002</c:v>
                      </c:pt>
                      <c:pt idx="3643">
                        <c:v>0.76200000000000001</c:v>
                      </c:pt>
                      <c:pt idx="3644">
                        <c:v>0.78800000000000003</c:v>
                      </c:pt>
                      <c:pt idx="3645">
                        <c:v>0.754</c:v>
                      </c:pt>
                      <c:pt idx="3646">
                        <c:v>0.78800000000000003</c:v>
                      </c:pt>
                      <c:pt idx="3647">
                        <c:v>0.81299999999999994</c:v>
                      </c:pt>
                      <c:pt idx="3648">
                        <c:v>0.77100000000000002</c:v>
                      </c:pt>
                      <c:pt idx="3649">
                        <c:v>0.78800000000000003</c:v>
                      </c:pt>
                      <c:pt idx="3650">
                        <c:v>0.73699999999999999</c:v>
                      </c:pt>
                      <c:pt idx="3651">
                        <c:v>0.745</c:v>
                      </c:pt>
                      <c:pt idx="3652">
                        <c:v>0.77100000000000002</c:v>
                      </c:pt>
                      <c:pt idx="3653">
                        <c:v>0.78800000000000003</c:v>
                      </c:pt>
                      <c:pt idx="3654">
                        <c:v>0.78800000000000003</c:v>
                      </c:pt>
                      <c:pt idx="3655">
                        <c:v>0.73699999999999999</c:v>
                      </c:pt>
                      <c:pt idx="3656">
                        <c:v>0.71099999999999997</c:v>
                      </c:pt>
                      <c:pt idx="3657">
                        <c:v>0.745</c:v>
                      </c:pt>
                      <c:pt idx="3658">
                        <c:v>0.72799999999999998</c:v>
                      </c:pt>
                      <c:pt idx="3659">
                        <c:v>0.76200000000000001</c:v>
                      </c:pt>
                      <c:pt idx="3660">
                        <c:v>0.754</c:v>
                      </c:pt>
                      <c:pt idx="3661">
                        <c:v>0.72799999999999998</c:v>
                      </c:pt>
                      <c:pt idx="3662">
                        <c:v>0.72</c:v>
                      </c:pt>
                      <c:pt idx="3663">
                        <c:v>0.745</c:v>
                      </c:pt>
                      <c:pt idx="3664">
                        <c:v>0.754</c:v>
                      </c:pt>
                      <c:pt idx="3665">
                        <c:v>0.73699999999999999</c:v>
                      </c:pt>
                      <c:pt idx="3666">
                        <c:v>0.73699999999999999</c:v>
                      </c:pt>
                      <c:pt idx="3667">
                        <c:v>0.69399999999999995</c:v>
                      </c:pt>
                      <c:pt idx="3668">
                        <c:v>0.78800000000000003</c:v>
                      </c:pt>
                      <c:pt idx="3669">
                        <c:v>0.745</c:v>
                      </c:pt>
                      <c:pt idx="3670">
                        <c:v>0.70299999999999996</c:v>
                      </c:pt>
                      <c:pt idx="3671">
                        <c:v>0.76200000000000001</c:v>
                      </c:pt>
                      <c:pt idx="3672">
                        <c:v>0.76200000000000001</c:v>
                      </c:pt>
                      <c:pt idx="3673">
                        <c:v>0.754</c:v>
                      </c:pt>
                      <c:pt idx="3674">
                        <c:v>0.73699999999999999</c:v>
                      </c:pt>
                      <c:pt idx="3675">
                        <c:v>0.73699999999999999</c:v>
                      </c:pt>
                      <c:pt idx="3676">
                        <c:v>0.73699999999999999</c:v>
                      </c:pt>
                      <c:pt idx="3677">
                        <c:v>0.70299999999999996</c:v>
                      </c:pt>
                      <c:pt idx="3678">
                        <c:v>0.754</c:v>
                      </c:pt>
                      <c:pt idx="3679">
                        <c:v>0.72799999999999998</c:v>
                      </c:pt>
                      <c:pt idx="3680">
                        <c:v>0.71099999999999997</c:v>
                      </c:pt>
                      <c:pt idx="3681">
                        <c:v>0.754</c:v>
                      </c:pt>
                      <c:pt idx="3682">
                        <c:v>0.72</c:v>
                      </c:pt>
                      <c:pt idx="3683">
                        <c:v>0.72799999999999998</c:v>
                      </c:pt>
                      <c:pt idx="3684">
                        <c:v>0.69399999999999995</c:v>
                      </c:pt>
                      <c:pt idx="3685">
                        <c:v>0.65100000000000002</c:v>
                      </c:pt>
                      <c:pt idx="3686">
                        <c:v>0.68600000000000005</c:v>
                      </c:pt>
                      <c:pt idx="3687">
                        <c:v>0.66</c:v>
                      </c:pt>
                      <c:pt idx="3688">
                        <c:v>0.71099999999999997</c:v>
                      </c:pt>
                      <c:pt idx="3689">
                        <c:v>0.73699999999999999</c:v>
                      </c:pt>
                      <c:pt idx="3690">
                        <c:v>0.68600000000000005</c:v>
                      </c:pt>
                      <c:pt idx="3691">
                        <c:v>0.71099999999999997</c:v>
                      </c:pt>
                      <c:pt idx="3692">
                        <c:v>0.745</c:v>
                      </c:pt>
                      <c:pt idx="3693">
                        <c:v>0.76200000000000001</c:v>
                      </c:pt>
                      <c:pt idx="3694">
                        <c:v>0.754</c:v>
                      </c:pt>
                      <c:pt idx="3695">
                        <c:v>0.754</c:v>
                      </c:pt>
                      <c:pt idx="3696">
                        <c:v>0.754</c:v>
                      </c:pt>
                      <c:pt idx="3697">
                        <c:v>0.77100000000000002</c:v>
                      </c:pt>
                      <c:pt idx="3698">
                        <c:v>0.745</c:v>
                      </c:pt>
                      <c:pt idx="3699">
                        <c:v>0.745</c:v>
                      </c:pt>
                      <c:pt idx="3700">
                        <c:v>0.72799999999999998</c:v>
                      </c:pt>
                      <c:pt idx="3701">
                        <c:v>0.754</c:v>
                      </c:pt>
                      <c:pt idx="3702">
                        <c:v>0.78800000000000003</c:v>
                      </c:pt>
                      <c:pt idx="3703">
                        <c:v>0.76200000000000001</c:v>
                      </c:pt>
                      <c:pt idx="3704">
                        <c:v>0.77100000000000002</c:v>
                      </c:pt>
                      <c:pt idx="3705">
                        <c:v>0.82199999999999995</c:v>
                      </c:pt>
                      <c:pt idx="3706">
                        <c:v>0.81299999999999994</c:v>
                      </c:pt>
                      <c:pt idx="3707">
                        <c:v>0.77100000000000002</c:v>
                      </c:pt>
                      <c:pt idx="3708">
                        <c:v>0.77100000000000002</c:v>
                      </c:pt>
                      <c:pt idx="3709">
                        <c:v>0.83899999999999997</c:v>
                      </c:pt>
                      <c:pt idx="3710">
                        <c:v>0.79600000000000004</c:v>
                      </c:pt>
                      <c:pt idx="3711">
                        <c:v>0.77900000000000003</c:v>
                      </c:pt>
                      <c:pt idx="3712">
                        <c:v>0.82199999999999995</c:v>
                      </c:pt>
                      <c:pt idx="3713">
                        <c:v>0.77100000000000002</c:v>
                      </c:pt>
                      <c:pt idx="3714">
                        <c:v>0.745</c:v>
                      </c:pt>
                      <c:pt idx="3715">
                        <c:v>0.82199999999999995</c:v>
                      </c:pt>
                      <c:pt idx="3716">
                        <c:v>0.77100000000000002</c:v>
                      </c:pt>
                      <c:pt idx="3717">
                        <c:v>0.77100000000000002</c:v>
                      </c:pt>
                      <c:pt idx="3718">
                        <c:v>0.79600000000000004</c:v>
                      </c:pt>
                      <c:pt idx="3719">
                        <c:v>0.79600000000000004</c:v>
                      </c:pt>
                      <c:pt idx="3720">
                        <c:v>0.76200000000000001</c:v>
                      </c:pt>
                      <c:pt idx="3721">
                        <c:v>0.92600000000000005</c:v>
                      </c:pt>
                      <c:pt idx="3722">
                        <c:v>0.83</c:v>
                      </c:pt>
                      <c:pt idx="3723">
                        <c:v>0.81299999999999994</c:v>
                      </c:pt>
                      <c:pt idx="3724">
                        <c:v>0.73699999999999999</c:v>
                      </c:pt>
                      <c:pt idx="3725">
                        <c:v>0.82199999999999995</c:v>
                      </c:pt>
                      <c:pt idx="3726">
                        <c:v>0.78800000000000003</c:v>
                      </c:pt>
                      <c:pt idx="3727">
                        <c:v>0.79600000000000004</c:v>
                      </c:pt>
                      <c:pt idx="3728">
                        <c:v>0.78800000000000003</c:v>
                      </c:pt>
                      <c:pt idx="3729">
                        <c:v>0.79600000000000004</c:v>
                      </c:pt>
                      <c:pt idx="3730">
                        <c:v>0.72799999999999998</c:v>
                      </c:pt>
                      <c:pt idx="3731">
                        <c:v>0.80500000000000005</c:v>
                      </c:pt>
                      <c:pt idx="3732">
                        <c:v>0.77100000000000002</c:v>
                      </c:pt>
                      <c:pt idx="3733">
                        <c:v>0.754</c:v>
                      </c:pt>
                      <c:pt idx="3734">
                        <c:v>0.76200000000000001</c:v>
                      </c:pt>
                      <c:pt idx="3735">
                        <c:v>1.325</c:v>
                      </c:pt>
                      <c:pt idx="3736">
                        <c:v>0.92400000000000004</c:v>
                      </c:pt>
                      <c:pt idx="3737">
                        <c:v>0.77900000000000003</c:v>
                      </c:pt>
                      <c:pt idx="3738">
                        <c:v>0.81299999999999994</c:v>
                      </c:pt>
                      <c:pt idx="3739">
                        <c:v>0.81299999999999994</c:v>
                      </c:pt>
                      <c:pt idx="3740">
                        <c:v>0.80500000000000005</c:v>
                      </c:pt>
                      <c:pt idx="3741">
                        <c:v>0.76200000000000001</c:v>
                      </c:pt>
                      <c:pt idx="3742">
                        <c:v>0.82199999999999995</c:v>
                      </c:pt>
                      <c:pt idx="3743">
                        <c:v>0.77900000000000003</c:v>
                      </c:pt>
                      <c:pt idx="3744">
                        <c:v>0.77100000000000002</c:v>
                      </c:pt>
                      <c:pt idx="3745">
                        <c:v>0.83</c:v>
                      </c:pt>
                      <c:pt idx="3746">
                        <c:v>0.79600000000000004</c:v>
                      </c:pt>
                      <c:pt idx="3747">
                        <c:v>0.754</c:v>
                      </c:pt>
                      <c:pt idx="3748">
                        <c:v>0.77100000000000002</c:v>
                      </c:pt>
                      <c:pt idx="3749">
                        <c:v>0.82199999999999995</c:v>
                      </c:pt>
                      <c:pt idx="3750">
                        <c:v>0.76200000000000001</c:v>
                      </c:pt>
                      <c:pt idx="3751">
                        <c:v>0.83899999999999997</c:v>
                      </c:pt>
                      <c:pt idx="3752">
                        <c:v>0.76200000000000001</c:v>
                      </c:pt>
                      <c:pt idx="3753">
                        <c:v>0.78800000000000003</c:v>
                      </c:pt>
                      <c:pt idx="3754">
                        <c:v>0.80500000000000005</c:v>
                      </c:pt>
                      <c:pt idx="3755">
                        <c:v>0.79600000000000004</c:v>
                      </c:pt>
                      <c:pt idx="3756">
                        <c:v>0.73699999999999999</c:v>
                      </c:pt>
                      <c:pt idx="3757">
                        <c:v>0.72799999999999998</c:v>
                      </c:pt>
                      <c:pt idx="3758">
                        <c:v>0.77100000000000002</c:v>
                      </c:pt>
                      <c:pt idx="3759">
                        <c:v>0.745</c:v>
                      </c:pt>
                      <c:pt idx="3760">
                        <c:v>0.73699999999999999</c:v>
                      </c:pt>
                      <c:pt idx="3761">
                        <c:v>0.77100000000000002</c:v>
                      </c:pt>
                      <c:pt idx="3762">
                        <c:v>0.754</c:v>
                      </c:pt>
                      <c:pt idx="3763">
                        <c:v>0.77100000000000002</c:v>
                      </c:pt>
                      <c:pt idx="3764">
                        <c:v>0.68600000000000005</c:v>
                      </c:pt>
                      <c:pt idx="3765">
                        <c:v>0.73699999999999999</c:v>
                      </c:pt>
                      <c:pt idx="3766">
                        <c:v>0.72</c:v>
                      </c:pt>
                      <c:pt idx="3767">
                        <c:v>0.745</c:v>
                      </c:pt>
                      <c:pt idx="3768">
                        <c:v>0.70299999999999996</c:v>
                      </c:pt>
                      <c:pt idx="3769">
                        <c:v>0.67700000000000005</c:v>
                      </c:pt>
                      <c:pt idx="3770">
                        <c:v>0.67700000000000005</c:v>
                      </c:pt>
                      <c:pt idx="3771">
                        <c:v>0.71099999999999997</c:v>
                      </c:pt>
                      <c:pt idx="3772">
                        <c:v>0.68600000000000005</c:v>
                      </c:pt>
                      <c:pt idx="3773">
                        <c:v>0.69399999999999995</c:v>
                      </c:pt>
                      <c:pt idx="3774">
                        <c:v>0.72</c:v>
                      </c:pt>
                      <c:pt idx="3775">
                        <c:v>0.72799999999999998</c:v>
                      </c:pt>
                      <c:pt idx="3776">
                        <c:v>0.77100000000000002</c:v>
                      </c:pt>
                      <c:pt idx="3777">
                        <c:v>0.67700000000000005</c:v>
                      </c:pt>
                      <c:pt idx="3778">
                        <c:v>0.68600000000000005</c:v>
                      </c:pt>
                      <c:pt idx="3779">
                        <c:v>0.70299999999999996</c:v>
                      </c:pt>
                      <c:pt idx="3780">
                        <c:v>0.754</c:v>
                      </c:pt>
                      <c:pt idx="3781">
                        <c:v>0.67700000000000005</c:v>
                      </c:pt>
                      <c:pt idx="3782">
                        <c:v>0.65100000000000002</c:v>
                      </c:pt>
                      <c:pt idx="3783">
                        <c:v>0.71099999999999997</c:v>
                      </c:pt>
                      <c:pt idx="3784">
                        <c:v>0.65100000000000002</c:v>
                      </c:pt>
                      <c:pt idx="3785">
                        <c:v>0.754</c:v>
                      </c:pt>
                      <c:pt idx="3786">
                        <c:v>0.67700000000000005</c:v>
                      </c:pt>
                      <c:pt idx="3787">
                        <c:v>0.72</c:v>
                      </c:pt>
                      <c:pt idx="3788">
                        <c:v>0.68600000000000005</c:v>
                      </c:pt>
                      <c:pt idx="3789">
                        <c:v>0.59199999999999997</c:v>
                      </c:pt>
                      <c:pt idx="3790">
                        <c:v>0.68600000000000005</c:v>
                      </c:pt>
                      <c:pt idx="3791">
                        <c:v>0.66</c:v>
                      </c:pt>
                      <c:pt idx="3792">
                        <c:v>0.65100000000000002</c:v>
                      </c:pt>
                      <c:pt idx="3793">
                        <c:v>0.66900000000000004</c:v>
                      </c:pt>
                      <c:pt idx="3794">
                        <c:v>0.67700000000000005</c:v>
                      </c:pt>
                      <c:pt idx="3795">
                        <c:v>0.71099999999999997</c:v>
                      </c:pt>
                      <c:pt idx="3796">
                        <c:v>0.65100000000000002</c:v>
                      </c:pt>
                      <c:pt idx="3797">
                        <c:v>0.65100000000000002</c:v>
                      </c:pt>
                      <c:pt idx="3798">
                        <c:v>0.70299999999999996</c:v>
                      </c:pt>
                      <c:pt idx="3799">
                        <c:v>0.67700000000000005</c:v>
                      </c:pt>
                      <c:pt idx="3800">
                        <c:v>0.63400000000000001</c:v>
                      </c:pt>
                      <c:pt idx="3801">
                        <c:v>0.70299999999999996</c:v>
                      </c:pt>
                      <c:pt idx="3802">
                        <c:v>0.67700000000000005</c:v>
                      </c:pt>
                      <c:pt idx="3803">
                        <c:v>0.68600000000000005</c:v>
                      </c:pt>
                      <c:pt idx="3804">
                        <c:v>0.63400000000000001</c:v>
                      </c:pt>
                      <c:pt idx="3805">
                        <c:v>0.70299999999999996</c:v>
                      </c:pt>
                      <c:pt idx="3806">
                        <c:v>0.66</c:v>
                      </c:pt>
                      <c:pt idx="3807">
                        <c:v>0.64300000000000002</c:v>
                      </c:pt>
                      <c:pt idx="3808">
                        <c:v>0.66900000000000004</c:v>
                      </c:pt>
                      <c:pt idx="3809">
                        <c:v>0.66</c:v>
                      </c:pt>
                      <c:pt idx="3810">
                        <c:v>0.67700000000000005</c:v>
                      </c:pt>
                      <c:pt idx="3811">
                        <c:v>0.55800000000000005</c:v>
                      </c:pt>
                      <c:pt idx="3812">
                        <c:v>0.68600000000000005</c:v>
                      </c:pt>
                      <c:pt idx="3813">
                        <c:v>0.67700000000000005</c:v>
                      </c:pt>
                      <c:pt idx="3814">
                        <c:v>0.70299999999999996</c:v>
                      </c:pt>
                      <c:pt idx="3815">
                        <c:v>0.64300000000000002</c:v>
                      </c:pt>
                      <c:pt idx="3816">
                        <c:v>0.69399999999999995</c:v>
                      </c:pt>
                      <c:pt idx="3817">
                        <c:v>0.63400000000000001</c:v>
                      </c:pt>
                      <c:pt idx="3818">
                        <c:v>0.66900000000000004</c:v>
                      </c:pt>
                      <c:pt idx="3819">
                        <c:v>0.6</c:v>
                      </c:pt>
                      <c:pt idx="3820">
                        <c:v>0.69399999999999995</c:v>
                      </c:pt>
                      <c:pt idx="3821">
                        <c:v>0.64300000000000002</c:v>
                      </c:pt>
                      <c:pt idx="3822">
                        <c:v>0.66</c:v>
                      </c:pt>
                      <c:pt idx="3823">
                        <c:v>0.70299999999999996</c:v>
                      </c:pt>
                      <c:pt idx="3824">
                        <c:v>0.66900000000000004</c:v>
                      </c:pt>
                      <c:pt idx="3825">
                        <c:v>0.69399999999999995</c:v>
                      </c:pt>
                      <c:pt idx="3826">
                        <c:v>0.63400000000000001</c:v>
                      </c:pt>
                      <c:pt idx="3827">
                        <c:v>0.65100000000000002</c:v>
                      </c:pt>
                      <c:pt idx="3828">
                        <c:v>0.66</c:v>
                      </c:pt>
                      <c:pt idx="3829">
                        <c:v>0.71099999999999997</c:v>
                      </c:pt>
                      <c:pt idx="3830">
                        <c:v>0.68600000000000005</c:v>
                      </c:pt>
                      <c:pt idx="3831">
                        <c:v>0.626</c:v>
                      </c:pt>
                      <c:pt idx="3832">
                        <c:v>0.70299999999999996</c:v>
                      </c:pt>
                      <c:pt idx="3833">
                        <c:v>0.71099999999999997</c:v>
                      </c:pt>
                      <c:pt idx="3834">
                        <c:v>0.67700000000000005</c:v>
                      </c:pt>
                      <c:pt idx="3835">
                        <c:v>0.67700000000000005</c:v>
                      </c:pt>
                      <c:pt idx="3836">
                        <c:v>0.626</c:v>
                      </c:pt>
                      <c:pt idx="3837">
                        <c:v>0.63400000000000001</c:v>
                      </c:pt>
                      <c:pt idx="3838">
                        <c:v>0.68600000000000005</c:v>
                      </c:pt>
                      <c:pt idx="3839">
                        <c:v>0.61699999999999999</c:v>
                      </c:pt>
                      <c:pt idx="3840">
                        <c:v>0.64300000000000002</c:v>
                      </c:pt>
                      <c:pt idx="3841">
                        <c:v>0.66</c:v>
                      </c:pt>
                      <c:pt idx="3842">
                        <c:v>0.66900000000000004</c:v>
                      </c:pt>
                      <c:pt idx="3843">
                        <c:v>0.66</c:v>
                      </c:pt>
                      <c:pt idx="3844">
                        <c:v>0.64300000000000002</c:v>
                      </c:pt>
                      <c:pt idx="3845">
                        <c:v>0.71099999999999997</c:v>
                      </c:pt>
                      <c:pt idx="3846">
                        <c:v>0.66</c:v>
                      </c:pt>
                      <c:pt idx="3847">
                        <c:v>0.66</c:v>
                      </c:pt>
                      <c:pt idx="3848">
                        <c:v>0.65100000000000002</c:v>
                      </c:pt>
                      <c:pt idx="3849">
                        <c:v>0.68600000000000005</c:v>
                      </c:pt>
                      <c:pt idx="3850">
                        <c:v>0.69399999999999995</c:v>
                      </c:pt>
                      <c:pt idx="3851">
                        <c:v>0.59199999999999997</c:v>
                      </c:pt>
                      <c:pt idx="3852">
                        <c:v>0.68600000000000005</c:v>
                      </c:pt>
                      <c:pt idx="3853">
                        <c:v>0.64300000000000002</c:v>
                      </c:pt>
                      <c:pt idx="3854">
                        <c:v>0.69399999999999995</c:v>
                      </c:pt>
                      <c:pt idx="3855">
                        <c:v>0.64300000000000002</c:v>
                      </c:pt>
                      <c:pt idx="3856">
                        <c:v>0.66</c:v>
                      </c:pt>
                      <c:pt idx="3857">
                        <c:v>0.65100000000000002</c:v>
                      </c:pt>
                      <c:pt idx="3858">
                        <c:v>0.67700000000000005</c:v>
                      </c:pt>
                      <c:pt idx="3859">
                        <c:v>0.66900000000000004</c:v>
                      </c:pt>
                      <c:pt idx="3860">
                        <c:v>0.61699999999999999</c:v>
                      </c:pt>
                      <c:pt idx="3861">
                        <c:v>0.68600000000000005</c:v>
                      </c:pt>
                      <c:pt idx="3862">
                        <c:v>0.69399999999999995</c:v>
                      </c:pt>
                      <c:pt idx="3863">
                        <c:v>0.68600000000000005</c:v>
                      </c:pt>
                      <c:pt idx="3864">
                        <c:v>0.65100000000000002</c:v>
                      </c:pt>
                      <c:pt idx="3865">
                        <c:v>0.69399999999999995</c:v>
                      </c:pt>
                      <c:pt idx="3866">
                        <c:v>0.66900000000000004</c:v>
                      </c:pt>
                      <c:pt idx="3867">
                        <c:v>0.67700000000000005</c:v>
                      </c:pt>
                      <c:pt idx="3868">
                        <c:v>0.61699999999999999</c:v>
                      </c:pt>
                      <c:pt idx="3869">
                        <c:v>0.63400000000000001</c:v>
                      </c:pt>
                      <c:pt idx="3870">
                        <c:v>0.66</c:v>
                      </c:pt>
                      <c:pt idx="3871">
                        <c:v>0.61699999999999999</c:v>
                      </c:pt>
                      <c:pt idx="3872">
                        <c:v>0.66900000000000004</c:v>
                      </c:pt>
                      <c:pt idx="3873">
                        <c:v>0.66</c:v>
                      </c:pt>
                      <c:pt idx="3874">
                        <c:v>0.71099999999999997</c:v>
                      </c:pt>
                      <c:pt idx="3875">
                        <c:v>0.66900000000000004</c:v>
                      </c:pt>
                      <c:pt idx="3876">
                        <c:v>0.69399999999999995</c:v>
                      </c:pt>
                      <c:pt idx="3877">
                        <c:v>0.71099999999999997</c:v>
                      </c:pt>
                      <c:pt idx="3878">
                        <c:v>0.71099999999999997</c:v>
                      </c:pt>
                      <c:pt idx="3879">
                        <c:v>0.68600000000000005</c:v>
                      </c:pt>
                      <c:pt idx="3880">
                        <c:v>0.63400000000000001</c:v>
                      </c:pt>
                      <c:pt idx="3881">
                        <c:v>0.67700000000000005</c:v>
                      </c:pt>
                      <c:pt idx="3882">
                        <c:v>0.63400000000000001</c:v>
                      </c:pt>
                      <c:pt idx="3883">
                        <c:v>0.64300000000000002</c:v>
                      </c:pt>
                      <c:pt idx="3884">
                        <c:v>0.69399999999999995</c:v>
                      </c:pt>
                      <c:pt idx="3885">
                        <c:v>0.66</c:v>
                      </c:pt>
                      <c:pt idx="3886">
                        <c:v>0.73699999999999999</c:v>
                      </c:pt>
                      <c:pt idx="3887">
                        <c:v>0.72</c:v>
                      </c:pt>
                      <c:pt idx="3888">
                        <c:v>0.69399999999999995</c:v>
                      </c:pt>
                      <c:pt idx="3889">
                        <c:v>0.69399999999999995</c:v>
                      </c:pt>
                      <c:pt idx="3890">
                        <c:v>0.65100000000000002</c:v>
                      </c:pt>
                      <c:pt idx="3891">
                        <c:v>0.69399999999999995</c:v>
                      </c:pt>
                      <c:pt idx="3892">
                        <c:v>0.68600000000000005</c:v>
                      </c:pt>
                      <c:pt idx="3893">
                        <c:v>0.69399999999999995</c:v>
                      </c:pt>
                      <c:pt idx="3894">
                        <c:v>0.69399999999999995</c:v>
                      </c:pt>
                      <c:pt idx="3895">
                        <c:v>0.72799999999999998</c:v>
                      </c:pt>
                      <c:pt idx="3896">
                        <c:v>0.72799999999999998</c:v>
                      </c:pt>
                      <c:pt idx="3897">
                        <c:v>0.72799999999999998</c:v>
                      </c:pt>
                      <c:pt idx="3898">
                        <c:v>0.73699999999999999</c:v>
                      </c:pt>
                      <c:pt idx="3899">
                        <c:v>0.67700000000000005</c:v>
                      </c:pt>
                      <c:pt idx="3900">
                        <c:v>0.72</c:v>
                      </c:pt>
                      <c:pt idx="3901">
                        <c:v>0.65100000000000002</c:v>
                      </c:pt>
                      <c:pt idx="3902">
                        <c:v>0.60899999999999999</c:v>
                      </c:pt>
                      <c:pt idx="3903">
                        <c:v>0.67700000000000005</c:v>
                      </c:pt>
                      <c:pt idx="3904">
                        <c:v>0.61699999999999999</c:v>
                      </c:pt>
                      <c:pt idx="3905">
                        <c:v>0.626</c:v>
                      </c:pt>
                      <c:pt idx="3906">
                        <c:v>0.66</c:v>
                      </c:pt>
                      <c:pt idx="3907">
                        <c:v>0.65100000000000002</c:v>
                      </c:pt>
                      <c:pt idx="3908">
                        <c:v>0.64300000000000002</c:v>
                      </c:pt>
                      <c:pt idx="3909">
                        <c:v>0.64300000000000002</c:v>
                      </c:pt>
                      <c:pt idx="3910">
                        <c:v>0.57499999999999996</c:v>
                      </c:pt>
                      <c:pt idx="3911">
                        <c:v>0.56599999999999995</c:v>
                      </c:pt>
                      <c:pt idx="3912">
                        <c:v>0.58299999999999996</c:v>
                      </c:pt>
                      <c:pt idx="3913">
                        <c:v>0.65100000000000002</c:v>
                      </c:pt>
                      <c:pt idx="3914">
                        <c:v>0.65100000000000002</c:v>
                      </c:pt>
                      <c:pt idx="3915">
                        <c:v>0.66</c:v>
                      </c:pt>
                      <c:pt idx="3916">
                        <c:v>0.626</c:v>
                      </c:pt>
                      <c:pt idx="3917">
                        <c:v>0.59199999999999997</c:v>
                      </c:pt>
                      <c:pt idx="3918">
                        <c:v>0.63400000000000001</c:v>
                      </c:pt>
                      <c:pt idx="3919">
                        <c:v>0.626</c:v>
                      </c:pt>
                      <c:pt idx="3920">
                        <c:v>0.59199999999999997</c:v>
                      </c:pt>
                      <c:pt idx="3921">
                        <c:v>0.61699999999999999</c:v>
                      </c:pt>
                      <c:pt idx="3922">
                        <c:v>0.61699999999999999</c:v>
                      </c:pt>
                      <c:pt idx="3923">
                        <c:v>0.65100000000000002</c:v>
                      </c:pt>
                      <c:pt idx="3924">
                        <c:v>0.64300000000000002</c:v>
                      </c:pt>
                      <c:pt idx="3925">
                        <c:v>0.6</c:v>
                      </c:pt>
                      <c:pt idx="3926">
                        <c:v>0.66</c:v>
                      </c:pt>
                      <c:pt idx="3927">
                        <c:v>0.6</c:v>
                      </c:pt>
                      <c:pt idx="3928">
                        <c:v>0.66</c:v>
                      </c:pt>
                      <c:pt idx="3929">
                        <c:v>0.69399999999999995</c:v>
                      </c:pt>
                      <c:pt idx="3930">
                        <c:v>0.51500000000000001</c:v>
                      </c:pt>
                      <c:pt idx="3931">
                        <c:v>0.56599999999999995</c:v>
                      </c:pt>
                      <c:pt idx="3932">
                        <c:v>0.63400000000000001</c:v>
                      </c:pt>
                      <c:pt idx="3933">
                        <c:v>0.63400000000000001</c:v>
                      </c:pt>
                      <c:pt idx="3934">
                        <c:v>0.60899999999999999</c:v>
                      </c:pt>
                      <c:pt idx="3935">
                        <c:v>0.60899999999999999</c:v>
                      </c:pt>
                      <c:pt idx="3936">
                        <c:v>0.70299999999999996</c:v>
                      </c:pt>
                      <c:pt idx="3937">
                        <c:v>0.626</c:v>
                      </c:pt>
                      <c:pt idx="3938">
                        <c:v>0.65100000000000002</c:v>
                      </c:pt>
                      <c:pt idx="3939">
                        <c:v>0.64300000000000002</c:v>
                      </c:pt>
                      <c:pt idx="3940">
                        <c:v>0.63400000000000001</c:v>
                      </c:pt>
                      <c:pt idx="3941">
                        <c:v>0.66900000000000004</c:v>
                      </c:pt>
                      <c:pt idx="3942">
                        <c:v>0.69399999999999995</c:v>
                      </c:pt>
                      <c:pt idx="3943">
                        <c:v>0.69399999999999995</c:v>
                      </c:pt>
                      <c:pt idx="3944">
                        <c:v>0.63400000000000001</c:v>
                      </c:pt>
                      <c:pt idx="3945">
                        <c:v>0.66</c:v>
                      </c:pt>
                      <c:pt idx="3946">
                        <c:v>0.63400000000000001</c:v>
                      </c:pt>
                      <c:pt idx="3947">
                        <c:v>0.66900000000000004</c:v>
                      </c:pt>
                      <c:pt idx="3948">
                        <c:v>0.58299999999999996</c:v>
                      </c:pt>
                      <c:pt idx="3949">
                        <c:v>0.56599999999999995</c:v>
                      </c:pt>
                      <c:pt idx="3950">
                        <c:v>0.67700000000000005</c:v>
                      </c:pt>
                      <c:pt idx="3951">
                        <c:v>0.66</c:v>
                      </c:pt>
                      <c:pt idx="3952">
                        <c:v>0.63400000000000001</c:v>
                      </c:pt>
                      <c:pt idx="3953">
                        <c:v>0.66</c:v>
                      </c:pt>
                      <c:pt idx="3954">
                        <c:v>0.63400000000000001</c:v>
                      </c:pt>
                      <c:pt idx="3955">
                        <c:v>0.64300000000000002</c:v>
                      </c:pt>
                      <c:pt idx="3956">
                        <c:v>0.67700000000000005</c:v>
                      </c:pt>
                      <c:pt idx="3957">
                        <c:v>0.61699999999999999</c:v>
                      </c:pt>
                      <c:pt idx="3958">
                        <c:v>0.54900000000000004</c:v>
                      </c:pt>
                      <c:pt idx="3959">
                        <c:v>0.64300000000000002</c:v>
                      </c:pt>
                      <c:pt idx="3960">
                        <c:v>0.626</c:v>
                      </c:pt>
                      <c:pt idx="3961">
                        <c:v>0.65100000000000002</c:v>
                      </c:pt>
                      <c:pt idx="3962">
                        <c:v>0.6</c:v>
                      </c:pt>
                      <c:pt idx="3963">
                        <c:v>0.66900000000000004</c:v>
                      </c:pt>
                      <c:pt idx="3964">
                        <c:v>0.6</c:v>
                      </c:pt>
                      <c:pt idx="3965">
                        <c:v>0.60899999999999999</c:v>
                      </c:pt>
                      <c:pt idx="3966">
                        <c:v>0.59199999999999997</c:v>
                      </c:pt>
                      <c:pt idx="3967">
                        <c:v>0.67700000000000005</c:v>
                      </c:pt>
                      <c:pt idx="3968">
                        <c:v>0.58299999999999996</c:v>
                      </c:pt>
                      <c:pt idx="3969">
                        <c:v>0.66900000000000004</c:v>
                      </c:pt>
                      <c:pt idx="3970">
                        <c:v>0.66900000000000004</c:v>
                      </c:pt>
                      <c:pt idx="3971">
                        <c:v>0.626</c:v>
                      </c:pt>
                      <c:pt idx="3972">
                        <c:v>0.58299999999999996</c:v>
                      </c:pt>
                      <c:pt idx="3973">
                        <c:v>0.64300000000000002</c:v>
                      </c:pt>
                      <c:pt idx="3974">
                        <c:v>0.66</c:v>
                      </c:pt>
                      <c:pt idx="3975">
                        <c:v>0.67700000000000005</c:v>
                      </c:pt>
                      <c:pt idx="3976">
                        <c:v>0.67700000000000005</c:v>
                      </c:pt>
                      <c:pt idx="3977">
                        <c:v>0.61699999999999999</c:v>
                      </c:pt>
                      <c:pt idx="3978">
                        <c:v>0.68600000000000005</c:v>
                      </c:pt>
                      <c:pt idx="3979">
                        <c:v>0.66900000000000004</c:v>
                      </c:pt>
                      <c:pt idx="3980">
                        <c:v>0.67700000000000005</c:v>
                      </c:pt>
                      <c:pt idx="3981">
                        <c:v>0.66</c:v>
                      </c:pt>
                      <c:pt idx="3982">
                        <c:v>0.69399999999999995</c:v>
                      </c:pt>
                      <c:pt idx="3983">
                        <c:v>0.67700000000000005</c:v>
                      </c:pt>
                      <c:pt idx="3984">
                        <c:v>0.55800000000000005</c:v>
                      </c:pt>
                      <c:pt idx="3985">
                        <c:v>0.68600000000000005</c:v>
                      </c:pt>
                      <c:pt idx="3986">
                        <c:v>0.626</c:v>
                      </c:pt>
                      <c:pt idx="3987">
                        <c:v>0.71099999999999997</c:v>
                      </c:pt>
                      <c:pt idx="3988">
                        <c:v>0.58299999999999996</c:v>
                      </c:pt>
                      <c:pt idx="3989">
                        <c:v>0.71099999999999997</c:v>
                      </c:pt>
                      <c:pt idx="3990">
                        <c:v>0.63400000000000001</c:v>
                      </c:pt>
                      <c:pt idx="3991">
                        <c:v>0.64300000000000002</c:v>
                      </c:pt>
                      <c:pt idx="3992">
                        <c:v>0.66</c:v>
                      </c:pt>
                      <c:pt idx="3993">
                        <c:v>0.56599999999999995</c:v>
                      </c:pt>
                      <c:pt idx="3994">
                        <c:v>0.69399999999999995</c:v>
                      </c:pt>
                      <c:pt idx="3995">
                        <c:v>0.66900000000000004</c:v>
                      </c:pt>
                      <c:pt idx="3996">
                        <c:v>0.63400000000000001</c:v>
                      </c:pt>
                      <c:pt idx="3997">
                        <c:v>0.6</c:v>
                      </c:pt>
                      <c:pt idx="3998">
                        <c:v>0.63400000000000001</c:v>
                      </c:pt>
                      <c:pt idx="3999">
                        <c:v>0.60899999999999999</c:v>
                      </c:pt>
                      <c:pt idx="4000">
                        <c:v>0.63400000000000001</c:v>
                      </c:pt>
                      <c:pt idx="4001">
                        <c:v>0.68600000000000005</c:v>
                      </c:pt>
                      <c:pt idx="4002">
                        <c:v>0.66900000000000004</c:v>
                      </c:pt>
                      <c:pt idx="4003">
                        <c:v>0.6</c:v>
                      </c:pt>
                      <c:pt idx="4004">
                        <c:v>0.66900000000000004</c:v>
                      </c:pt>
                      <c:pt idx="4005">
                        <c:v>0.63400000000000001</c:v>
                      </c:pt>
                      <c:pt idx="4006">
                        <c:v>0.6</c:v>
                      </c:pt>
                      <c:pt idx="4007">
                        <c:v>0.66</c:v>
                      </c:pt>
                      <c:pt idx="4008">
                        <c:v>0.67700000000000005</c:v>
                      </c:pt>
                      <c:pt idx="4009">
                        <c:v>0.626</c:v>
                      </c:pt>
                      <c:pt idx="4010">
                        <c:v>0.64300000000000002</c:v>
                      </c:pt>
                      <c:pt idx="4011">
                        <c:v>0.65100000000000002</c:v>
                      </c:pt>
                      <c:pt idx="4012">
                        <c:v>0.66900000000000004</c:v>
                      </c:pt>
                      <c:pt idx="4013">
                        <c:v>0.66</c:v>
                      </c:pt>
                      <c:pt idx="4014">
                        <c:v>0.54900000000000004</c:v>
                      </c:pt>
                      <c:pt idx="4015">
                        <c:v>0.67700000000000005</c:v>
                      </c:pt>
                      <c:pt idx="4016">
                        <c:v>0.65100000000000002</c:v>
                      </c:pt>
                      <c:pt idx="4017">
                        <c:v>0.60899999999999999</c:v>
                      </c:pt>
                      <c:pt idx="4018">
                        <c:v>0.65100000000000002</c:v>
                      </c:pt>
                      <c:pt idx="4019">
                        <c:v>0.70299999999999996</c:v>
                      </c:pt>
                      <c:pt idx="4020">
                        <c:v>0.64300000000000002</c:v>
                      </c:pt>
                      <c:pt idx="4021">
                        <c:v>0.68600000000000005</c:v>
                      </c:pt>
                      <c:pt idx="4022">
                        <c:v>0.626</c:v>
                      </c:pt>
                      <c:pt idx="4023">
                        <c:v>0.70299999999999996</c:v>
                      </c:pt>
                      <c:pt idx="4024">
                        <c:v>0.65100000000000002</c:v>
                      </c:pt>
                      <c:pt idx="4025">
                        <c:v>0.66900000000000004</c:v>
                      </c:pt>
                      <c:pt idx="4026">
                        <c:v>0.67700000000000005</c:v>
                      </c:pt>
                      <c:pt idx="4027">
                        <c:v>0.60899999999999999</c:v>
                      </c:pt>
                      <c:pt idx="4028">
                        <c:v>0.67700000000000005</c:v>
                      </c:pt>
                      <c:pt idx="4029">
                        <c:v>0.68600000000000005</c:v>
                      </c:pt>
                      <c:pt idx="4030">
                        <c:v>0.65100000000000002</c:v>
                      </c:pt>
                      <c:pt idx="4031">
                        <c:v>0.6</c:v>
                      </c:pt>
                      <c:pt idx="4032">
                        <c:v>0.66900000000000004</c:v>
                      </c:pt>
                      <c:pt idx="4033">
                        <c:v>0.64300000000000002</c:v>
                      </c:pt>
                      <c:pt idx="4034">
                        <c:v>0.59199999999999997</c:v>
                      </c:pt>
                      <c:pt idx="4035">
                        <c:v>0.65100000000000002</c:v>
                      </c:pt>
                      <c:pt idx="4036">
                        <c:v>0.61699999999999999</c:v>
                      </c:pt>
                      <c:pt idx="4037">
                        <c:v>0.626</c:v>
                      </c:pt>
                      <c:pt idx="4038">
                        <c:v>0.65100000000000002</c:v>
                      </c:pt>
                      <c:pt idx="4039">
                        <c:v>0.69399999999999995</c:v>
                      </c:pt>
                      <c:pt idx="4040">
                        <c:v>0.72</c:v>
                      </c:pt>
                      <c:pt idx="4041">
                        <c:v>0.73699999999999999</c:v>
                      </c:pt>
                      <c:pt idx="4042">
                        <c:v>0.66</c:v>
                      </c:pt>
                      <c:pt idx="4043">
                        <c:v>0.6</c:v>
                      </c:pt>
                      <c:pt idx="4044">
                        <c:v>0.57499999999999996</c:v>
                      </c:pt>
                      <c:pt idx="4045">
                        <c:v>0.59199999999999997</c:v>
                      </c:pt>
                      <c:pt idx="4046">
                        <c:v>0.53200000000000003</c:v>
                      </c:pt>
                      <c:pt idx="4047">
                        <c:v>0.63400000000000001</c:v>
                      </c:pt>
                      <c:pt idx="4048">
                        <c:v>0.6</c:v>
                      </c:pt>
                      <c:pt idx="4049">
                        <c:v>0.67700000000000005</c:v>
                      </c:pt>
                      <c:pt idx="4050">
                        <c:v>0.55800000000000005</c:v>
                      </c:pt>
                      <c:pt idx="4051">
                        <c:v>0.626</c:v>
                      </c:pt>
                      <c:pt idx="4052">
                        <c:v>0.61699999999999999</c:v>
                      </c:pt>
                      <c:pt idx="4053">
                        <c:v>0.66</c:v>
                      </c:pt>
                      <c:pt idx="4054">
                        <c:v>0.626</c:v>
                      </c:pt>
                      <c:pt idx="4055">
                        <c:v>0.63400000000000001</c:v>
                      </c:pt>
                      <c:pt idx="4056">
                        <c:v>0.61699999999999999</c:v>
                      </c:pt>
                      <c:pt idx="4057">
                        <c:v>0.66900000000000004</c:v>
                      </c:pt>
                      <c:pt idx="4058">
                        <c:v>0.6</c:v>
                      </c:pt>
                      <c:pt idx="4059">
                        <c:v>0.64300000000000002</c:v>
                      </c:pt>
                      <c:pt idx="4060">
                        <c:v>0.626</c:v>
                      </c:pt>
                      <c:pt idx="4061">
                        <c:v>0.66</c:v>
                      </c:pt>
                      <c:pt idx="4062">
                        <c:v>0.626</c:v>
                      </c:pt>
                      <c:pt idx="4063">
                        <c:v>0.6</c:v>
                      </c:pt>
                      <c:pt idx="4064">
                        <c:v>0.64300000000000002</c:v>
                      </c:pt>
                      <c:pt idx="4065">
                        <c:v>0.66</c:v>
                      </c:pt>
                      <c:pt idx="4066">
                        <c:v>0.65100000000000002</c:v>
                      </c:pt>
                      <c:pt idx="4067">
                        <c:v>0.67700000000000005</c:v>
                      </c:pt>
                      <c:pt idx="4068">
                        <c:v>0.69399999999999995</c:v>
                      </c:pt>
                      <c:pt idx="4069">
                        <c:v>0.56599999999999995</c:v>
                      </c:pt>
                      <c:pt idx="4070">
                        <c:v>0.60899999999999999</c:v>
                      </c:pt>
                      <c:pt idx="4071">
                        <c:v>0.63400000000000001</c:v>
                      </c:pt>
                      <c:pt idx="4072">
                        <c:v>0.63400000000000001</c:v>
                      </c:pt>
                      <c:pt idx="4073">
                        <c:v>0.69399999999999995</c:v>
                      </c:pt>
                      <c:pt idx="4074">
                        <c:v>0.67700000000000005</c:v>
                      </c:pt>
                      <c:pt idx="4075">
                        <c:v>0.68600000000000005</c:v>
                      </c:pt>
                      <c:pt idx="4076">
                        <c:v>0.65100000000000002</c:v>
                      </c:pt>
                      <c:pt idx="4077">
                        <c:v>0.64300000000000002</c:v>
                      </c:pt>
                      <c:pt idx="4078">
                        <c:v>0.66900000000000004</c:v>
                      </c:pt>
                      <c:pt idx="4079">
                        <c:v>0.67700000000000005</c:v>
                      </c:pt>
                      <c:pt idx="4080">
                        <c:v>0.54900000000000004</c:v>
                      </c:pt>
                      <c:pt idx="4081">
                        <c:v>0.66900000000000004</c:v>
                      </c:pt>
                      <c:pt idx="4082">
                        <c:v>0.61699999999999999</c:v>
                      </c:pt>
                      <c:pt idx="4083">
                        <c:v>0.63400000000000001</c:v>
                      </c:pt>
                      <c:pt idx="4084">
                        <c:v>0.626</c:v>
                      </c:pt>
                      <c:pt idx="4085">
                        <c:v>0.58299999999999996</c:v>
                      </c:pt>
                      <c:pt idx="4086">
                        <c:v>0.59199999999999997</c:v>
                      </c:pt>
                      <c:pt idx="4087">
                        <c:v>0.57499999999999996</c:v>
                      </c:pt>
                      <c:pt idx="4088">
                        <c:v>0.66</c:v>
                      </c:pt>
                      <c:pt idx="4089">
                        <c:v>0.65100000000000002</c:v>
                      </c:pt>
                      <c:pt idx="4090">
                        <c:v>0.64300000000000002</c:v>
                      </c:pt>
                      <c:pt idx="4091">
                        <c:v>0.64300000000000002</c:v>
                      </c:pt>
                      <c:pt idx="4092">
                        <c:v>0.61699999999999999</c:v>
                      </c:pt>
                      <c:pt idx="4093">
                        <c:v>0.63400000000000001</c:v>
                      </c:pt>
                      <c:pt idx="4094">
                        <c:v>0.68600000000000005</c:v>
                      </c:pt>
                      <c:pt idx="4095">
                        <c:v>0.66900000000000004</c:v>
                      </c:pt>
                      <c:pt idx="4096">
                        <c:v>0.58299999999999996</c:v>
                      </c:pt>
                      <c:pt idx="4097">
                        <c:v>0.68600000000000005</c:v>
                      </c:pt>
                      <c:pt idx="4098">
                        <c:v>0.66900000000000004</c:v>
                      </c:pt>
                      <c:pt idx="4099">
                        <c:v>0.60899999999999999</c:v>
                      </c:pt>
                      <c:pt idx="4100">
                        <c:v>0.68600000000000005</c:v>
                      </c:pt>
                      <c:pt idx="4101">
                        <c:v>0.70299999999999996</c:v>
                      </c:pt>
                      <c:pt idx="4102">
                        <c:v>0.67700000000000005</c:v>
                      </c:pt>
                      <c:pt idx="4103">
                        <c:v>0.61699999999999999</c:v>
                      </c:pt>
                      <c:pt idx="4104">
                        <c:v>0.67700000000000005</c:v>
                      </c:pt>
                      <c:pt idx="4105">
                        <c:v>0.6</c:v>
                      </c:pt>
                      <c:pt idx="4106">
                        <c:v>0.71099999999999997</c:v>
                      </c:pt>
                      <c:pt idx="4107">
                        <c:v>0.69399999999999995</c:v>
                      </c:pt>
                      <c:pt idx="4108">
                        <c:v>0.66</c:v>
                      </c:pt>
                      <c:pt idx="4109">
                        <c:v>0.59199999999999997</c:v>
                      </c:pt>
                      <c:pt idx="4110">
                        <c:v>0.58299999999999996</c:v>
                      </c:pt>
                      <c:pt idx="4111">
                        <c:v>0.68600000000000005</c:v>
                      </c:pt>
                      <c:pt idx="4112">
                        <c:v>0.60899999999999999</c:v>
                      </c:pt>
                      <c:pt idx="4113">
                        <c:v>0.72799999999999998</c:v>
                      </c:pt>
                      <c:pt idx="4114">
                        <c:v>0.60899999999999999</c:v>
                      </c:pt>
                      <c:pt idx="4115">
                        <c:v>0.60899999999999999</c:v>
                      </c:pt>
                      <c:pt idx="4116">
                        <c:v>0.61699999999999999</c:v>
                      </c:pt>
                      <c:pt idx="4117">
                        <c:v>0.63400000000000001</c:v>
                      </c:pt>
                      <c:pt idx="4118">
                        <c:v>0.64300000000000002</c:v>
                      </c:pt>
                      <c:pt idx="4119">
                        <c:v>0.64300000000000002</c:v>
                      </c:pt>
                      <c:pt idx="4120">
                        <c:v>0.69399999999999995</c:v>
                      </c:pt>
                      <c:pt idx="4121">
                        <c:v>0.71099999999999997</c:v>
                      </c:pt>
                      <c:pt idx="4122">
                        <c:v>0.61699999999999999</c:v>
                      </c:pt>
                      <c:pt idx="4123">
                        <c:v>0.66</c:v>
                      </c:pt>
                      <c:pt idx="4124">
                        <c:v>0.626</c:v>
                      </c:pt>
                      <c:pt idx="4125">
                        <c:v>0.58299999999999996</c:v>
                      </c:pt>
                      <c:pt idx="4126">
                        <c:v>0.63400000000000001</c:v>
                      </c:pt>
                      <c:pt idx="4127">
                        <c:v>0.59199999999999997</c:v>
                      </c:pt>
                      <c:pt idx="4128">
                        <c:v>0.66</c:v>
                      </c:pt>
                      <c:pt idx="4129">
                        <c:v>0.61699999999999999</c:v>
                      </c:pt>
                      <c:pt idx="4130">
                        <c:v>0.65100000000000002</c:v>
                      </c:pt>
                      <c:pt idx="4131">
                        <c:v>0.64300000000000002</c:v>
                      </c:pt>
                      <c:pt idx="4132">
                        <c:v>0.65100000000000002</c:v>
                      </c:pt>
                      <c:pt idx="4133">
                        <c:v>0.63400000000000001</c:v>
                      </c:pt>
                      <c:pt idx="4134">
                        <c:v>0.56599999999999995</c:v>
                      </c:pt>
                      <c:pt idx="4135">
                        <c:v>0.27500000000000002</c:v>
                      </c:pt>
                      <c:pt idx="4136">
                        <c:v>0.37</c:v>
                      </c:pt>
                      <c:pt idx="4137">
                        <c:v>0.32800000000000001</c:v>
                      </c:pt>
                      <c:pt idx="4138">
                        <c:v>0.248</c:v>
                      </c:pt>
                      <c:pt idx="4139">
                        <c:v>0.17</c:v>
                      </c:pt>
                      <c:pt idx="4140">
                        <c:v>0.20599999999999999</c:v>
                      </c:pt>
                      <c:pt idx="4141">
                        <c:v>1.6659999999999999</c:v>
                      </c:pt>
                      <c:pt idx="4142">
                        <c:v>1.4359999999999999</c:v>
                      </c:pt>
                      <c:pt idx="4143">
                        <c:v>0.94099999999999995</c:v>
                      </c:pt>
                      <c:pt idx="4144">
                        <c:v>1.137</c:v>
                      </c:pt>
                      <c:pt idx="4145">
                        <c:v>1.044</c:v>
                      </c:pt>
                      <c:pt idx="4146">
                        <c:v>1.052</c:v>
                      </c:pt>
                      <c:pt idx="4147">
                        <c:v>1.129</c:v>
                      </c:pt>
                      <c:pt idx="4148">
                        <c:v>0.85599999999999998</c:v>
                      </c:pt>
                      <c:pt idx="4149">
                        <c:v>1.0089999999999999</c:v>
                      </c:pt>
                      <c:pt idx="4150">
                        <c:v>1.0609999999999999</c:v>
                      </c:pt>
                      <c:pt idx="4151">
                        <c:v>1.0349999999999999</c:v>
                      </c:pt>
                      <c:pt idx="4152">
                        <c:v>1.0089999999999999</c:v>
                      </c:pt>
                      <c:pt idx="4153">
                        <c:v>0.89</c:v>
                      </c:pt>
                      <c:pt idx="4154">
                        <c:v>0.99199999999999999</c:v>
                      </c:pt>
                      <c:pt idx="4155">
                        <c:v>0.93300000000000005</c:v>
                      </c:pt>
                      <c:pt idx="4156">
                        <c:v>1.385</c:v>
                      </c:pt>
                      <c:pt idx="4157">
                        <c:v>1.538</c:v>
                      </c:pt>
                      <c:pt idx="4158">
                        <c:v>1.2310000000000001</c:v>
                      </c:pt>
                      <c:pt idx="4159">
                        <c:v>1.0780000000000001</c:v>
                      </c:pt>
                      <c:pt idx="4160">
                        <c:v>1.41</c:v>
                      </c:pt>
                      <c:pt idx="4161">
                        <c:v>1.4359999999999999</c:v>
                      </c:pt>
                      <c:pt idx="4162">
                        <c:v>1.393</c:v>
                      </c:pt>
                      <c:pt idx="4163">
                        <c:v>1.4019999999999999</c:v>
                      </c:pt>
                      <c:pt idx="4164">
                        <c:v>1.282</c:v>
                      </c:pt>
                      <c:pt idx="4165">
                        <c:v>1.5289999999999999</c:v>
                      </c:pt>
                      <c:pt idx="4166">
                        <c:v>1.47</c:v>
                      </c:pt>
                      <c:pt idx="4167">
                        <c:v>1.274</c:v>
                      </c:pt>
                      <c:pt idx="4168">
                        <c:v>1.512</c:v>
                      </c:pt>
                      <c:pt idx="4169">
                        <c:v>1.2909999999999999</c:v>
                      </c:pt>
                      <c:pt idx="4170">
                        <c:v>1.35</c:v>
                      </c:pt>
                      <c:pt idx="4171">
                        <c:v>1.4530000000000001</c:v>
                      </c:pt>
                      <c:pt idx="4172">
                        <c:v>1.385</c:v>
                      </c:pt>
                      <c:pt idx="4173">
                        <c:v>1.4610000000000001</c:v>
                      </c:pt>
                      <c:pt idx="4174">
                        <c:v>1.4950000000000001</c:v>
                      </c:pt>
                      <c:pt idx="4175">
                        <c:v>1.103</c:v>
                      </c:pt>
                      <c:pt idx="4176">
                        <c:v>1.24</c:v>
                      </c:pt>
                      <c:pt idx="4177">
                        <c:v>1.1200000000000001</c:v>
                      </c:pt>
                      <c:pt idx="4178">
                        <c:v>1.18</c:v>
                      </c:pt>
                      <c:pt idx="4179">
                        <c:v>1.4950000000000001</c:v>
                      </c:pt>
                      <c:pt idx="4180">
                        <c:v>1.419</c:v>
                      </c:pt>
                      <c:pt idx="4181">
                        <c:v>1.325</c:v>
                      </c:pt>
                      <c:pt idx="4182">
                        <c:v>1.1120000000000001</c:v>
                      </c:pt>
                      <c:pt idx="4183">
                        <c:v>1.1459999999999999</c:v>
                      </c:pt>
                      <c:pt idx="4184">
                        <c:v>1.325</c:v>
                      </c:pt>
                      <c:pt idx="4185">
                        <c:v>1.3080000000000001</c:v>
                      </c:pt>
                      <c:pt idx="4186">
                        <c:v>1.41</c:v>
                      </c:pt>
                      <c:pt idx="4187">
                        <c:v>1.095</c:v>
                      </c:pt>
                      <c:pt idx="4188">
                        <c:v>1.206</c:v>
                      </c:pt>
                      <c:pt idx="4189">
                        <c:v>1.333</c:v>
                      </c:pt>
                      <c:pt idx="4190">
                        <c:v>1.359</c:v>
                      </c:pt>
                      <c:pt idx="4191">
                        <c:v>1.3160000000000001</c:v>
                      </c:pt>
                      <c:pt idx="4192">
                        <c:v>1.282</c:v>
                      </c:pt>
                      <c:pt idx="4193">
                        <c:v>1.4870000000000001</c:v>
                      </c:pt>
                      <c:pt idx="4194">
                        <c:v>1.3080000000000001</c:v>
                      </c:pt>
                      <c:pt idx="4195">
                        <c:v>0.80500000000000005</c:v>
                      </c:pt>
                      <c:pt idx="4196">
                        <c:v>0.66900000000000004</c:v>
                      </c:pt>
                      <c:pt idx="4197">
                        <c:v>0.78800000000000003</c:v>
                      </c:pt>
                      <c:pt idx="4198">
                        <c:v>0.77900000000000003</c:v>
                      </c:pt>
                      <c:pt idx="4199">
                        <c:v>0.68600000000000005</c:v>
                      </c:pt>
                      <c:pt idx="4200">
                        <c:v>0.72</c:v>
                      </c:pt>
                      <c:pt idx="4201">
                        <c:v>0.54100000000000004</c:v>
                      </c:pt>
                      <c:pt idx="4202">
                        <c:v>0.64300000000000002</c:v>
                      </c:pt>
                      <c:pt idx="4203">
                        <c:v>0.65100000000000002</c:v>
                      </c:pt>
                      <c:pt idx="4204">
                        <c:v>0.67700000000000005</c:v>
                      </c:pt>
                      <c:pt idx="4205">
                        <c:v>0.66900000000000004</c:v>
                      </c:pt>
                      <c:pt idx="4206">
                        <c:v>0.65100000000000002</c:v>
                      </c:pt>
                      <c:pt idx="4207">
                        <c:v>0.56599999999999995</c:v>
                      </c:pt>
                      <c:pt idx="4208">
                        <c:v>0.76200000000000001</c:v>
                      </c:pt>
                      <c:pt idx="4209">
                        <c:v>0.66900000000000004</c:v>
                      </c:pt>
                      <c:pt idx="4210">
                        <c:v>0.60899999999999999</c:v>
                      </c:pt>
                      <c:pt idx="4211">
                        <c:v>0.77900000000000003</c:v>
                      </c:pt>
                      <c:pt idx="4212">
                        <c:v>0.84799999999999998</c:v>
                      </c:pt>
                      <c:pt idx="4213">
                        <c:v>0.60899999999999999</c:v>
                      </c:pt>
                      <c:pt idx="4214">
                        <c:v>0.86499999999999999</c:v>
                      </c:pt>
                      <c:pt idx="4215">
                        <c:v>0.71099999999999997</c:v>
                      </c:pt>
                      <c:pt idx="4216">
                        <c:v>0.69399999999999995</c:v>
                      </c:pt>
                      <c:pt idx="4217">
                        <c:v>0.76200000000000001</c:v>
                      </c:pt>
                      <c:pt idx="4218">
                        <c:v>0.66</c:v>
                      </c:pt>
                      <c:pt idx="4219">
                        <c:v>0.6</c:v>
                      </c:pt>
                      <c:pt idx="4220">
                        <c:v>0.66</c:v>
                      </c:pt>
                      <c:pt idx="4221">
                        <c:v>0.68600000000000005</c:v>
                      </c:pt>
                      <c:pt idx="4222">
                        <c:v>0.66</c:v>
                      </c:pt>
                      <c:pt idx="4223">
                        <c:v>0.66</c:v>
                      </c:pt>
                      <c:pt idx="4224">
                        <c:v>0.754</c:v>
                      </c:pt>
                      <c:pt idx="4225">
                        <c:v>0.68600000000000005</c:v>
                      </c:pt>
                      <c:pt idx="4226">
                        <c:v>0.76200000000000001</c:v>
                      </c:pt>
                      <c:pt idx="4227">
                        <c:v>0.754</c:v>
                      </c:pt>
                      <c:pt idx="4228">
                        <c:v>0.78800000000000003</c:v>
                      </c:pt>
                      <c:pt idx="4229">
                        <c:v>0.63400000000000001</c:v>
                      </c:pt>
                      <c:pt idx="4230">
                        <c:v>0.67700000000000005</c:v>
                      </c:pt>
                      <c:pt idx="4231">
                        <c:v>0.71099999999999997</c:v>
                      </c:pt>
                      <c:pt idx="4232">
                        <c:v>0.64300000000000002</c:v>
                      </c:pt>
                      <c:pt idx="4233">
                        <c:v>0.77900000000000003</c:v>
                      </c:pt>
                      <c:pt idx="4234">
                        <c:v>0.76200000000000001</c:v>
                      </c:pt>
                      <c:pt idx="4235">
                        <c:v>0.73699999999999999</c:v>
                      </c:pt>
                      <c:pt idx="4236">
                        <c:v>0.65100000000000002</c:v>
                      </c:pt>
                      <c:pt idx="4237">
                        <c:v>0.77900000000000003</c:v>
                      </c:pt>
                      <c:pt idx="4238">
                        <c:v>0.80500000000000005</c:v>
                      </c:pt>
                      <c:pt idx="4239">
                        <c:v>0.63400000000000001</c:v>
                      </c:pt>
                      <c:pt idx="4240">
                        <c:v>0.79600000000000004</c:v>
                      </c:pt>
                      <c:pt idx="4241">
                        <c:v>0.80500000000000005</c:v>
                      </c:pt>
                      <c:pt idx="4242">
                        <c:v>0.97499999999999998</c:v>
                      </c:pt>
                      <c:pt idx="4243">
                        <c:v>1.2310000000000001</c:v>
                      </c:pt>
                      <c:pt idx="4244">
                        <c:v>1.41</c:v>
                      </c:pt>
                      <c:pt idx="4245">
                        <c:v>1.512</c:v>
                      </c:pt>
                      <c:pt idx="4246">
                        <c:v>1.2569999999999999</c:v>
                      </c:pt>
                      <c:pt idx="4247">
                        <c:v>1.2909999999999999</c:v>
                      </c:pt>
                      <c:pt idx="4248">
                        <c:v>1.171</c:v>
                      </c:pt>
                      <c:pt idx="4249">
                        <c:v>1.171</c:v>
                      </c:pt>
                      <c:pt idx="4250">
                        <c:v>1.1539999999999999</c:v>
                      </c:pt>
                      <c:pt idx="4251">
                        <c:v>1.427</c:v>
                      </c:pt>
                      <c:pt idx="4252">
                        <c:v>1.4019999999999999</c:v>
                      </c:pt>
                      <c:pt idx="4253">
                        <c:v>1.512</c:v>
                      </c:pt>
                      <c:pt idx="4254">
                        <c:v>1.2569999999999999</c:v>
                      </c:pt>
                      <c:pt idx="4255">
                        <c:v>1.163</c:v>
                      </c:pt>
                      <c:pt idx="4256">
                        <c:v>1.2230000000000001</c:v>
                      </c:pt>
                      <c:pt idx="4257">
                        <c:v>1.4019999999999999</c:v>
                      </c:pt>
                      <c:pt idx="4258">
                        <c:v>1.385</c:v>
                      </c:pt>
                      <c:pt idx="4259">
                        <c:v>1.2569999999999999</c:v>
                      </c:pt>
                      <c:pt idx="4260">
                        <c:v>1.359</c:v>
                      </c:pt>
                      <c:pt idx="4261">
                        <c:v>1.359</c:v>
                      </c:pt>
                      <c:pt idx="4262">
                        <c:v>1.2569999999999999</c:v>
                      </c:pt>
                      <c:pt idx="4263">
                        <c:v>1.5209999999999999</c:v>
                      </c:pt>
                      <c:pt idx="4264">
                        <c:v>1.4950000000000001</c:v>
                      </c:pt>
                      <c:pt idx="4265">
                        <c:v>1.615</c:v>
                      </c:pt>
                      <c:pt idx="4266">
                        <c:v>1.3009999999999999</c:v>
                      </c:pt>
                      <c:pt idx="4267">
                        <c:v>2.2040000000000002</c:v>
                      </c:pt>
                      <c:pt idx="4268">
                        <c:v>4.2089999999999996</c:v>
                      </c:pt>
                      <c:pt idx="4269">
                        <c:v>5.8360000000000003</c:v>
                      </c:pt>
                      <c:pt idx="4270">
                        <c:v>6.6150000000000002</c:v>
                      </c:pt>
                      <c:pt idx="4271">
                        <c:v>8.1180000000000003</c:v>
                      </c:pt>
                      <c:pt idx="4272">
                        <c:v>8.5299999999999994</c:v>
                      </c:pt>
                      <c:pt idx="4273">
                        <c:v>8.2449999999999992</c:v>
                      </c:pt>
                      <c:pt idx="4274">
                        <c:v>11.601000000000001</c:v>
                      </c:pt>
                      <c:pt idx="4275">
                        <c:v>11.662000000000001</c:v>
                      </c:pt>
                      <c:pt idx="4276">
                        <c:v>10.99</c:v>
                      </c:pt>
                      <c:pt idx="4277">
                        <c:v>9.0860000000000003</c:v>
                      </c:pt>
                      <c:pt idx="4278">
                        <c:v>7.19</c:v>
                      </c:pt>
                      <c:pt idx="4279">
                        <c:v>7.2110000000000003</c:v>
                      </c:pt>
                      <c:pt idx="4280">
                        <c:v>9.7539999999999996</c:v>
                      </c:pt>
                      <c:pt idx="4281">
                        <c:v>9.5399999999999991</c:v>
                      </c:pt>
                      <c:pt idx="4282">
                        <c:v>7.944</c:v>
                      </c:pt>
                      <c:pt idx="4283">
                        <c:v>8.5350000000000001</c:v>
                      </c:pt>
                      <c:pt idx="4284">
                        <c:v>10.6</c:v>
                      </c:pt>
                      <c:pt idx="4285">
                        <c:v>10.44</c:v>
                      </c:pt>
                      <c:pt idx="4286">
                        <c:v>8.2880000000000003</c:v>
                      </c:pt>
                      <c:pt idx="4287">
                        <c:v>10.172000000000001</c:v>
                      </c:pt>
                      <c:pt idx="4288">
                        <c:v>8.1959999999999997</c:v>
                      </c:pt>
                      <c:pt idx="4289">
                        <c:v>8.3179999999999996</c:v>
                      </c:pt>
                      <c:pt idx="4290">
                        <c:v>7.9939999999999998</c:v>
                      </c:pt>
                      <c:pt idx="4291">
                        <c:v>8.4260000000000002</c:v>
                      </c:pt>
                      <c:pt idx="4292">
                        <c:v>9.3420000000000005</c:v>
                      </c:pt>
                      <c:pt idx="4293">
                        <c:v>8.6</c:v>
                      </c:pt>
                      <c:pt idx="4294">
                        <c:v>8.1530000000000005</c:v>
                      </c:pt>
                      <c:pt idx="4295">
                        <c:v>8.1319999999999997</c:v>
                      </c:pt>
                      <c:pt idx="4296">
                        <c:v>8.766</c:v>
                      </c:pt>
                      <c:pt idx="4297">
                        <c:v>8.9320000000000004</c:v>
                      </c:pt>
                      <c:pt idx="4298">
                        <c:v>8.4649999999999999</c:v>
                      </c:pt>
                      <c:pt idx="4299">
                        <c:v>8.6660000000000004</c:v>
                      </c:pt>
                      <c:pt idx="4300">
                        <c:v>7.7539999999999996</c:v>
                      </c:pt>
                      <c:pt idx="4301">
                        <c:v>7.2030000000000003</c:v>
                      </c:pt>
                      <c:pt idx="4302">
                        <c:v>7.202</c:v>
                      </c:pt>
                      <c:pt idx="4303">
                        <c:v>6.6749999999999998</c:v>
                      </c:pt>
                      <c:pt idx="4304">
                        <c:v>6.4589999999999996</c:v>
                      </c:pt>
                      <c:pt idx="4305">
                        <c:v>6.1980000000000004</c:v>
                      </c:pt>
                      <c:pt idx="4306">
                        <c:v>5.9829999999999997</c:v>
                      </c:pt>
                      <c:pt idx="4307">
                        <c:v>6.4690000000000003</c:v>
                      </c:pt>
                      <c:pt idx="4308">
                        <c:v>6.0620000000000003</c:v>
                      </c:pt>
                      <c:pt idx="4309">
                        <c:v>6.8250000000000002</c:v>
                      </c:pt>
                      <c:pt idx="4310">
                        <c:v>7.3390000000000004</c:v>
                      </c:pt>
                      <c:pt idx="4311">
                        <c:v>6.9710000000000001</c:v>
                      </c:pt>
                      <c:pt idx="4312">
                        <c:v>6.4509999999999996</c:v>
                      </c:pt>
                      <c:pt idx="4313">
                        <c:v>6.5060000000000002</c:v>
                      </c:pt>
                      <c:pt idx="4314">
                        <c:v>6.524</c:v>
                      </c:pt>
                      <c:pt idx="4315">
                        <c:v>6.6669999999999998</c:v>
                      </c:pt>
                      <c:pt idx="4316">
                        <c:v>6.5250000000000004</c:v>
                      </c:pt>
                      <c:pt idx="4317">
                        <c:v>6.0469999999999997</c:v>
                      </c:pt>
                      <c:pt idx="4318">
                        <c:v>6.1360000000000001</c:v>
                      </c:pt>
                      <c:pt idx="4319">
                        <c:v>5.9219999999999997</c:v>
                      </c:pt>
                      <c:pt idx="4320">
                        <c:v>5.7560000000000002</c:v>
                      </c:pt>
                      <c:pt idx="4321">
                        <c:v>6.0970000000000004</c:v>
                      </c:pt>
                      <c:pt idx="4322">
                        <c:v>5.2110000000000003</c:v>
                      </c:pt>
                      <c:pt idx="4323">
                        <c:v>5.327</c:v>
                      </c:pt>
                      <c:pt idx="4324">
                        <c:v>5.2270000000000003</c:v>
                      </c:pt>
                      <c:pt idx="4325">
                        <c:v>5.3789999999999996</c:v>
                      </c:pt>
                      <c:pt idx="4326">
                        <c:v>5.0670000000000002</c:v>
                      </c:pt>
                      <c:pt idx="4327">
                        <c:v>5.3029999999999999</c:v>
                      </c:pt>
                      <c:pt idx="4328">
                        <c:v>4.984</c:v>
                      </c:pt>
                      <c:pt idx="4329">
                        <c:v>5.1349999999999998</c:v>
                      </c:pt>
                      <c:pt idx="4330">
                        <c:v>4.3179999999999996</c:v>
                      </c:pt>
                      <c:pt idx="4331">
                        <c:v>4.3360000000000003</c:v>
                      </c:pt>
                      <c:pt idx="4332">
                        <c:v>4.3529999999999998</c:v>
                      </c:pt>
                      <c:pt idx="4333">
                        <c:v>3.9489999999999998</c:v>
                      </c:pt>
                      <c:pt idx="4334">
                        <c:v>4.4059999999999997</c:v>
                      </c:pt>
                      <c:pt idx="4335">
                        <c:v>3.9710000000000001</c:v>
                      </c:pt>
                      <c:pt idx="4336">
                        <c:v>3.6219999999999999</c:v>
                      </c:pt>
                      <c:pt idx="4337">
                        <c:v>3.8210000000000002</c:v>
                      </c:pt>
                      <c:pt idx="4338">
                        <c:v>3.4740000000000002</c:v>
                      </c:pt>
                      <c:pt idx="4339">
                        <c:v>3.6040000000000001</c:v>
                      </c:pt>
                      <c:pt idx="4340">
                        <c:v>3.4089999999999998</c:v>
                      </c:pt>
                      <c:pt idx="4341">
                        <c:v>3.0840000000000001</c:v>
                      </c:pt>
                      <c:pt idx="4342">
                        <c:v>2.895</c:v>
                      </c:pt>
                      <c:pt idx="4343">
                        <c:v>2.5529999999999999</c:v>
                      </c:pt>
                      <c:pt idx="4344">
                        <c:v>2.766</c:v>
                      </c:pt>
                      <c:pt idx="4345">
                        <c:v>2.2690000000000001</c:v>
                      </c:pt>
                      <c:pt idx="4346">
                        <c:v>2.6890000000000001</c:v>
                      </c:pt>
                      <c:pt idx="4347">
                        <c:v>2.2869999999999999</c:v>
                      </c:pt>
                      <c:pt idx="4348">
                        <c:v>2.363</c:v>
                      </c:pt>
                      <c:pt idx="4349">
                        <c:v>2.4079999999999999</c:v>
                      </c:pt>
                      <c:pt idx="4350">
                        <c:v>2.2890000000000001</c:v>
                      </c:pt>
                      <c:pt idx="4351">
                        <c:v>2.2170000000000001</c:v>
                      </c:pt>
                      <c:pt idx="4352">
                        <c:v>2.242</c:v>
                      </c:pt>
                      <c:pt idx="4353">
                        <c:v>2.585</c:v>
                      </c:pt>
                      <c:pt idx="4354">
                        <c:v>2.484</c:v>
                      </c:pt>
                      <c:pt idx="4355">
                        <c:v>2.5790000000000002</c:v>
                      </c:pt>
                      <c:pt idx="4356">
                        <c:v>2.665</c:v>
                      </c:pt>
                      <c:pt idx="4357">
                        <c:v>2.8620000000000001</c:v>
                      </c:pt>
                      <c:pt idx="4358">
                        <c:v>2.3340000000000001</c:v>
                      </c:pt>
                      <c:pt idx="4359">
                        <c:v>2.3809999999999998</c:v>
                      </c:pt>
                      <c:pt idx="4360">
                        <c:v>2.3889999999999998</c:v>
                      </c:pt>
                      <c:pt idx="4361">
                        <c:v>2.1030000000000002</c:v>
                      </c:pt>
                      <c:pt idx="4362">
                        <c:v>2.2850000000000001</c:v>
                      </c:pt>
                      <c:pt idx="4363">
                        <c:v>2.1150000000000002</c:v>
                      </c:pt>
                      <c:pt idx="4364">
                        <c:v>2.1869999999999998</c:v>
                      </c:pt>
                      <c:pt idx="4365">
                        <c:v>2.1440000000000001</c:v>
                      </c:pt>
                      <c:pt idx="4366">
                        <c:v>1.9019999999999999</c:v>
                      </c:pt>
                      <c:pt idx="4367">
                        <c:v>2.1560000000000001</c:v>
                      </c:pt>
                      <c:pt idx="4368">
                        <c:v>2.4249999999999998</c:v>
                      </c:pt>
                      <c:pt idx="4369">
                        <c:v>2.1120000000000001</c:v>
                      </c:pt>
                      <c:pt idx="4370">
                        <c:v>2.0840000000000001</c:v>
                      </c:pt>
                      <c:pt idx="4371">
                        <c:v>2.077</c:v>
                      </c:pt>
                      <c:pt idx="4372">
                        <c:v>1.87</c:v>
                      </c:pt>
                      <c:pt idx="4373">
                        <c:v>3.423</c:v>
                      </c:pt>
                      <c:pt idx="4374">
                        <c:v>3.8370000000000002</c:v>
                      </c:pt>
                      <c:pt idx="4375">
                        <c:v>4.5789999999999997</c:v>
                      </c:pt>
                      <c:pt idx="4376">
                        <c:v>5.2160000000000002</c:v>
                      </c:pt>
                      <c:pt idx="4377">
                        <c:v>4.16</c:v>
                      </c:pt>
                      <c:pt idx="4378">
                        <c:v>3.4470000000000001</c:v>
                      </c:pt>
                      <c:pt idx="4379">
                        <c:v>3.25</c:v>
                      </c:pt>
                      <c:pt idx="4380">
                        <c:v>2.5230000000000001</c:v>
                      </c:pt>
                      <c:pt idx="4381">
                        <c:v>2.7170000000000001</c:v>
                      </c:pt>
                      <c:pt idx="4382">
                        <c:v>2.3809999999999998</c:v>
                      </c:pt>
                      <c:pt idx="4383">
                        <c:v>2.645</c:v>
                      </c:pt>
                      <c:pt idx="4384">
                        <c:v>2.2429999999999999</c:v>
                      </c:pt>
                      <c:pt idx="4385">
                        <c:v>2.4319999999999999</c:v>
                      </c:pt>
                      <c:pt idx="4386">
                        <c:v>2.0379999999999998</c:v>
                      </c:pt>
                      <c:pt idx="4387">
                        <c:v>2.0499999999999998</c:v>
                      </c:pt>
                      <c:pt idx="4388">
                        <c:v>2.2120000000000002</c:v>
                      </c:pt>
                      <c:pt idx="4389">
                        <c:v>2.1829999999999998</c:v>
                      </c:pt>
                      <c:pt idx="4390">
                        <c:v>1.851</c:v>
                      </c:pt>
                      <c:pt idx="4391">
                        <c:v>1.724</c:v>
                      </c:pt>
                      <c:pt idx="4392">
                        <c:v>1.7629999999999999</c:v>
                      </c:pt>
                      <c:pt idx="4393">
                        <c:v>1.7689999999999999</c:v>
                      </c:pt>
                      <c:pt idx="4394">
                        <c:v>1.7569999999999999</c:v>
                      </c:pt>
                      <c:pt idx="4395">
                        <c:v>1.734</c:v>
                      </c:pt>
                      <c:pt idx="4396">
                        <c:v>1.714</c:v>
                      </c:pt>
                      <c:pt idx="4397">
                        <c:v>1.849</c:v>
                      </c:pt>
                      <c:pt idx="4398">
                        <c:v>1.5649999999999999</c:v>
                      </c:pt>
                      <c:pt idx="4399">
                        <c:v>1.512</c:v>
                      </c:pt>
                      <c:pt idx="4400">
                        <c:v>1.986</c:v>
                      </c:pt>
                      <c:pt idx="4401">
                        <c:v>1.7509999999999999</c:v>
                      </c:pt>
                      <c:pt idx="4402">
                        <c:v>1.448</c:v>
                      </c:pt>
                      <c:pt idx="4403">
                        <c:v>1.7829999999999999</c:v>
                      </c:pt>
                      <c:pt idx="4404">
                        <c:v>2.5830000000000002</c:v>
                      </c:pt>
                      <c:pt idx="4405">
                        <c:v>1.841</c:v>
                      </c:pt>
                      <c:pt idx="4406">
                        <c:v>1.452</c:v>
                      </c:pt>
                      <c:pt idx="4407">
                        <c:v>1.448</c:v>
                      </c:pt>
                      <c:pt idx="4408">
                        <c:v>1.345</c:v>
                      </c:pt>
                      <c:pt idx="4409">
                        <c:v>1.462</c:v>
                      </c:pt>
                      <c:pt idx="4410">
                        <c:v>1.3140000000000001</c:v>
                      </c:pt>
                      <c:pt idx="4411">
                        <c:v>1.4490000000000001</c:v>
                      </c:pt>
                      <c:pt idx="4412">
                        <c:v>1.474</c:v>
                      </c:pt>
                      <c:pt idx="4413">
                        <c:v>1.3640000000000001</c:v>
                      </c:pt>
                      <c:pt idx="4414">
                        <c:v>1.28</c:v>
                      </c:pt>
                      <c:pt idx="4415">
                        <c:v>1.3480000000000001</c:v>
                      </c:pt>
                      <c:pt idx="4416">
                        <c:v>1.357</c:v>
                      </c:pt>
                      <c:pt idx="4417">
                        <c:v>1.169</c:v>
                      </c:pt>
                      <c:pt idx="4418">
                        <c:v>1.1910000000000001</c:v>
                      </c:pt>
                      <c:pt idx="4419">
                        <c:v>1.181</c:v>
                      </c:pt>
                      <c:pt idx="4420">
                        <c:v>1.238</c:v>
                      </c:pt>
                      <c:pt idx="4421">
                        <c:v>1.2390000000000001</c:v>
                      </c:pt>
                      <c:pt idx="4422">
                        <c:v>1.1020000000000001</c:v>
                      </c:pt>
                      <c:pt idx="4423">
                        <c:v>1.115</c:v>
                      </c:pt>
                      <c:pt idx="4424">
                        <c:v>1.2210000000000001</c:v>
                      </c:pt>
                      <c:pt idx="4425">
                        <c:v>1.091</c:v>
                      </c:pt>
                      <c:pt idx="4426">
                        <c:v>1.0249999999999999</c:v>
                      </c:pt>
                      <c:pt idx="4427">
                        <c:v>1.018</c:v>
                      </c:pt>
                      <c:pt idx="4428">
                        <c:v>0.97599999999999998</c:v>
                      </c:pt>
                      <c:pt idx="4429">
                        <c:v>0.96399999999999997</c:v>
                      </c:pt>
                      <c:pt idx="4430">
                        <c:v>1.002</c:v>
                      </c:pt>
                      <c:pt idx="4431">
                        <c:v>1.091</c:v>
                      </c:pt>
                      <c:pt idx="4432">
                        <c:v>0.95499999999999996</c:v>
                      </c:pt>
                      <c:pt idx="4433">
                        <c:v>0.86499999999999999</c:v>
                      </c:pt>
                      <c:pt idx="4434">
                        <c:v>1.0009999999999999</c:v>
                      </c:pt>
                      <c:pt idx="4435">
                        <c:v>0.88800000000000001</c:v>
                      </c:pt>
                      <c:pt idx="4436">
                        <c:v>0.92400000000000004</c:v>
                      </c:pt>
                      <c:pt idx="4437">
                        <c:v>0.85599999999999998</c:v>
                      </c:pt>
                      <c:pt idx="4438">
                        <c:v>0.92400000000000004</c:v>
                      </c:pt>
                      <c:pt idx="4439">
                        <c:v>0.92800000000000005</c:v>
                      </c:pt>
                      <c:pt idx="4440">
                        <c:v>0.86499999999999999</c:v>
                      </c:pt>
                      <c:pt idx="4441">
                        <c:v>0.91600000000000004</c:v>
                      </c:pt>
                      <c:pt idx="4442">
                        <c:v>0.93300000000000005</c:v>
                      </c:pt>
                      <c:pt idx="4443">
                        <c:v>0.873</c:v>
                      </c:pt>
                      <c:pt idx="4444">
                        <c:v>0.91700000000000004</c:v>
                      </c:pt>
                      <c:pt idx="4445">
                        <c:v>0.85599999999999998</c:v>
                      </c:pt>
                      <c:pt idx="4446">
                        <c:v>0.83899999999999997</c:v>
                      </c:pt>
                      <c:pt idx="4447">
                        <c:v>0.873</c:v>
                      </c:pt>
                      <c:pt idx="4448">
                        <c:v>0.80500000000000005</c:v>
                      </c:pt>
                      <c:pt idx="4449">
                        <c:v>0.82199999999999995</c:v>
                      </c:pt>
                      <c:pt idx="4450">
                        <c:v>0.88400000000000001</c:v>
                      </c:pt>
                      <c:pt idx="4451">
                        <c:v>0.86499999999999999</c:v>
                      </c:pt>
                      <c:pt idx="4452">
                        <c:v>0.86499999999999999</c:v>
                      </c:pt>
                      <c:pt idx="4453">
                        <c:v>0.84799999999999998</c:v>
                      </c:pt>
                      <c:pt idx="4454">
                        <c:v>1.1160000000000001</c:v>
                      </c:pt>
                      <c:pt idx="4455">
                        <c:v>0.93300000000000005</c:v>
                      </c:pt>
                      <c:pt idx="4456">
                        <c:v>0.873</c:v>
                      </c:pt>
                      <c:pt idx="4457">
                        <c:v>0.83899999999999997</c:v>
                      </c:pt>
                      <c:pt idx="4458">
                        <c:v>0.82199999999999995</c:v>
                      </c:pt>
                      <c:pt idx="4459">
                        <c:v>0.83899999999999997</c:v>
                      </c:pt>
                      <c:pt idx="4460">
                        <c:v>1.0569999999999999</c:v>
                      </c:pt>
                      <c:pt idx="4461">
                        <c:v>1.056</c:v>
                      </c:pt>
                      <c:pt idx="4462">
                        <c:v>1.0169999999999999</c:v>
                      </c:pt>
                      <c:pt idx="4463">
                        <c:v>0.88200000000000001</c:v>
                      </c:pt>
                      <c:pt idx="4464">
                        <c:v>0.84799999999999998</c:v>
                      </c:pt>
                      <c:pt idx="4465">
                        <c:v>0.81299999999999994</c:v>
                      </c:pt>
                      <c:pt idx="4466">
                        <c:v>0.78800000000000003</c:v>
                      </c:pt>
                      <c:pt idx="4467">
                        <c:v>0.81299999999999994</c:v>
                      </c:pt>
                      <c:pt idx="4468">
                        <c:v>0.83899999999999997</c:v>
                      </c:pt>
                      <c:pt idx="4469">
                        <c:v>0.83</c:v>
                      </c:pt>
                      <c:pt idx="4470">
                        <c:v>0.83</c:v>
                      </c:pt>
                      <c:pt idx="4471">
                        <c:v>0.83899999999999997</c:v>
                      </c:pt>
                      <c:pt idx="4472">
                        <c:v>0.81299999999999994</c:v>
                      </c:pt>
                      <c:pt idx="4473">
                        <c:v>0.82199999999999995</c:v>
                      </c:pt>
                      <c:pt idx="4474">
                        <c:v>0.77100000000000002</c:v>
                      </c:pt>
                      <c:pt idx="4475">
                        <c:v>0.77100000000000002</c:v>
                      </c:pt>
                      <c:pt idx="4476">
                        <c:v>0.73699999999999999</c:v>
                      </c:pt>
                      <c:pt idx="4477">
                        <c:v>0.78800000000000003</c:v>
                      </c:pt>
                      <c:pt idx="4478">
                        <c:v>0.76200000000000001</c:v>
                      </c:pt>
                      <c:pt idx="4479">
                        <c:v>0.77100000000000002</c:v>
                      </c:pt>
                      <c:pt idx="4480">
                        <c:v>0.70299999999999996</c:v>
                      </c:pt>
                      <c:pt idx="4481">
                        <c:v>0.73699999999999999</c:v>
                      </c:pt>
                      <c:pt idx="4482">
                        <c:v>0.72</c:v>
                      </c:pt>
                      <c:pt idx="4483">
                        <c:v>0.72</c:v>
                      </c:pt>
                      <c:pt idx="4484">
                        <c:v>0.77100000000000002</c:v>
                      </c:pt>
                      <c:pt idx="4485">
                        <c:v>0.72</c:v>
                      </c:pt>
                      <c:pt idx="4486">
                        <c:v>0.72</c:v>
                      </c:pt>
                      <c:pt idx="4487">
                        <c:v>0.79600000000000004</c:v>
                      </c:pt>
                      <c:pt idx="4488">
                        <c:v>0.78800000000000003</c:v>
                      </c:pt>
                      <c:pt idx="4489">
                        <c:v>0.754</c:v>
                      </c:pt>
                      <c:pt idx="4490">
                        <c:v>0.77100000000000002</c:v>
                      </c:pt>
                      <c:pt idx="4491">
                        <c:v>0.76200000000000001</c:v>
                      </c:pt>
                      <c:pt idx="4492">
                        <c:v>0.71099999999999997</c:v>
                      </c:pt>
                      <c:pt idx="4493">
                        <c:v>0.70299999999999996</c:v>
                      </c:pt>
                      <c:pt idx="4494">
                        <c:v>0.76200000000000001</c:v>
                      </c:pt>
                      <c:pt idx="4495">
                        <c:v>0.80500000000000005</c:v>
                      </c:pt>
                      <c:pt idx="4496">
                        <c:v>0.77100000000000002</c:v>
                      </c:pt>
                      <c:pt idx="4497">
                        <c:v>0.78800000000000003</c:v>
                      </c:pt>
                      <c:pt idx="4498">
                        <c:v>0.76200000000000001</c:v>
                      </c:pt>
                      <c:pt idx="4499">
                        <c:v>0.78800000000000003</c:v>
                      </c:pt>
                      <c:pt idx="4500">
                        <c:v>0.80500000000000005</c:v>
                      </c:pt>
                      <c:pt idx="4501">
                        <c:v>0.77900000000000003</c:v>
                      </c:pt>
                      <c:pt idx="4502">
                        <c:v>0.80500000000000005</c:v>
                      </c:pt>
                      <c:pt idx="4503">
                        <c:v>0.73699999999999999</c:v>
                      </c:pt>
                      <c:pt idx="4504">
                        <c:v>0.81299999999999994</c:v>
                      </c:pt>
                      <c:pt idx="4505">
                        <c:v>0.76200000000000001</c:v>
                      </c:pt>
                      <c:pt idx="4506">
                        <c:v>0.66</c:v>
                      </c:pt>
                      <c:pt idx="4507">
                        <c:v>0.77100000000000002</c:v>
                      </c:pt>
                      <c:pt idx="4508">
                        <c:v>0.79600000000000004</c:v>
                      </c:pt>
                      <c:pt idx="4509">
                        <c:v>0.745</c:v>
                      </c:pt>
                      <c:pt idx="4510">
                        <c:v>0.72</c:v>
                      </c:pt>
                      <c:pt idx="4511">
                        <c:v>0.83</c:v>
                      </c:pt>
                      <c:pt idx="4512">
                        <c:v>0.67700000000000005</c:v>
                      </c:pt>
                      <c:pt idx="4513">
                        <c:v>0.79600000000000004</c:v>
                      </c:pt>
                      <c:pt idx="4514">
                        <c:v>0.873</c:v>
                      </c:pt>
                      <c:pt idx="4515">
                        <c:v>0.78800000000000003</c:v>
                      </c:pt>
                      <c:pt idx="4516">
                        <c:v>0.82199999999999995</c:v>
                      </c:pt>
                      <c:pt idx="4517">
                        <c:v>0.873</c:v>
                      </c:pt>
                      <c:pt idx="4518">
                        <c:v>0.82199999999999995</c:v>
                      </c:pt>
                      <c:pt idx="4519">
                        <c:v>0.79600000000000004</c:v>
                      </c:pt>
                      <c:pt idx="4520">
                        <c:v>0.82199999999999995</c:v>
                      </c:pt>
                      <c:pt idx="4521">
                        <c:v>0.79600000000000004</c:v>
                      </c:pt>
                      <c:pt idx="4522">
                        <c:v>0.78800000000000003</c:v>
                      </c:pt>
                      <c:pt idx="4523">
                        <c:v>0.70299999999999996</c:v>
                      </c:pt>
                      <c:pt idx="4524">
                        <c:v>0.79600000000000004</c:v>
                      </c:pt>
                      <c:pt idx="4525">
                        <c:v>0.82199999999999995</c:v>
                      </c:pt>
                      <c:pt idx="4526">
                        <c:v>0.82199999999999995</c:v>
                      </c:pt>
                      <c:pt idx="4527">
                        <c:v>0.77100000000000002</c:v>
                      </c:pt>
                      <c:pt idx="4528">
                        <c:v>0.80500000000000005</c:v>
                      </c:pt>
                      <c:pt idx="4529">
                        <c:v>0.79600000000000004</c:v>
                      </c:pt>
                      <c:pt idx="4530">
                        <c:v>0.71099999999999997</c:v>
                      </c:pt>
                      <c:pt idx="4531">
                        <c:v>0.754</c:v>
                      </c:pt>
                      <c:pt idx="4532">
                        <c:v>0.754</c:v>
                      </c:pt>
                      <c:pt idx="4533">
                        <c:v>0.77900000000000003</c:v>
                      </c:pt>
                      <c:pt idx="4534">
                        <c:v>0.754</c:v>
                      </c:pt>
                      <c:pt idx="4535">
                        <c:v>0.78800000000000003</c:v>
                      </c:pt>
                      <c:pt idx="4536">
                        <c:v>0.67700000000000005</c:v>
                      </c:pt>
                      <c:pt idx="4537">
                        <c:v>0.78800000000000003</c:v>
                      </c:pt>
                      <c:pt idx="4538">
                        <c:v>0.72</c:v>
                      </c:pt>
                      <c:pt idx="4539">
                        <c:v>0.73699999999999999</c:v>
                      </c:pt>
                      <c:pt idx="4540">
                        <c:v>0.71099999999999997</c:v>
                      </c:pt>
                      <c:pt idx="4541">
                        <c:v>0.745</c:v>
                      </c:pt>
                      <c:pt idx="4542">
                        <c:v>0.70299999999999996</c:v>
                      </c:pt>
                      <c:pt idx="4543">
                        <c:v>0.754</c:v>
                      </c:pt>
                      <c:pt idx="4544">
                        <c:v>0.754</c:v>
                      </c:pt>
                      <c:pt idx="4545">
                        <c:v>0.71099999999999997</c:v>
                      </c:pt>
                      <c:pt idx="4546">
                        <c:v>0.72799999999999998</c:v>
                      </c:pt>
                      <c:pt idx="4547">
                        <c:v>0.78800000000000003</c:v>
                      </c:pt>
                      <c:pt idx="4548">
                        <c:v>0.73699999999999999</c:v>
                      </c:pt>
                      <c:pt idx="4549">
                        <c:v>0.72799999999999998</c:v>
                      </c:pt>
                      <c:pt idx="4550">
                        <c:v>0.78800000000000003</c:v>
                      </c:pt>
                      <c:pt idx="4551">
                        <c:v>0.81299999999999994</c:v>
                      </c:pt>
                      <c:pt idx="4552">
                        <c:v>0.73699999999999999</c:v>
                      </c:pt>
                      <c:pt idx="4553">
                        <c:v>0.78800000000000003</c:v>
                      </c:pt>
                      <c:pt idx="4554">
                        <c:v>0.754</c:v>
                      </c:pt>
                      <c:pt idx="4555">
                        <c:v>0.754</c:v>
                      </c:pt>
                      <c:pt idx="4556">
                        <c:v>0.67700000000000005</c:v>
                      </c:pt>
                      <c:pt idx="4557">
                        <c:v>0.61699999999999999</c:v>
                      </c:pt>
                      <c:pt idx="4558">
                        <c:v>0.78800000000000003</c:v>
                      </c:pt>
                      <c:pt idx="4559">
                        <c:v>0.69399999999999995</c:v>
                      </c:pt>
                      <c:pt idx="4560">
                        <c:v>0.67700000000000005</c:v>
                      </c:pt>
                      <c:pt idx="4561">
                        <c:v>0.78800000000000003</c:v>
                      </c:pt>
                      <c:pt idx="4562">
                        <c:v>0.73699999999999999</c:v>
                      </c:pt>
                      <c:pt idx="4563">
                        <c:v>0.65100000000000002</c:v>
                      </c:pt>
                      <c:pt idx="4564">
                        <c:v>0.72799999999999998</c:v>
                      </c:pt>
                      <c:pt idx="4565">
                        <c:v>0.68600000000000005</c:v>
                      </c:pt>
                      <c:pt idx="4566">
                        <c:v>0.72799999999999998</c:v>
                      </c:pt>
                      <c:pt idx="4567">
                        <c:v>0.71099999999999997</c:v>
                      </c:pt>
                      <c:pt idx="4568">
                        <c:v>0.70299999999999996</c:v>
                      </c:pt>
                      <c:pt idx="4569">
                        <c:v>0.745</c:v>
                      </c:pt>
                      <c:pt idx="4570">
                        <c:v>0.66</c:v>
                      </c:pt>
                      <c:pt idx="4571">
                        <c:v>0.60899999999999999</c:v>
                      </c:pt>
                      <c:pt idx="4572">
                        <c:v>0.66900000000000004</c:v>
                      </c:pt>
                      <c:pt idx="4573">
                        <c:v>0.72</c:v>
                      </c:pt>
                      <c:pt idx="4574">
                        <c:v>0.64300000000000002</c:v>
                      </c:pt>
                      <c:pt idx="4575">
                        <c:v>0.64300000000000002</c:v>
                      </c:pt>
                      <c:pt idx="4576">
                        <c:v>0.68600000000000005</c:v>
                      </c:pt>
                      <c:pt idx="4577">
                        <c:v>0.745</c:v>
                      </c:pt>
                      <c:pt idx="4578">
                        <c:v>0.67700000000000005</c:v>
                      </c:pt>
                      <c:pt idx="4579">
                        <c:v>0.66900000000000004</c:v>
                      </c:pt>
                      <c:pt idx="4580">
                        <c:v>0.70299999999999996</c:v>
                      </c:pt>
                      <c:pt idx="4581">
                        <c:v>0.6</c:v>
                      </c:pt>
                      <c:pt idx="4582">
                        <c:v>0.64300000000000002</c:v>
                      </c:pt>
                      <c:pt idx="4583">
                        <c:v>0.626</c:v>
                      </c:pt>
                      <c:pt idx="4584">
                        <c:v>0.61699999999999999</c:v>
                      </c:pt>
                      <c:pt idx="4585">
                        <c:v>0.59199999999999997</c:v>
                      </c:pt>
                      <c:pt idx="4586">
                        <c:v>0.69399999999999995</c:v>
                      </c:pt>
                      <c:pt idx="4587">
                        <c:v>0.70299999999999996</c:v>
                      </c:pt>
                      <c:pt idx="4588">
                        <c:v>0.69399999999999995</c:v>
                      </c:pt>
                      <c:pt idx="4589">
                        <c:v>0.61699999999999999</c:v>
                      </c:pt>
                      <c:pt idx="4590">
                        <c:v>0.55800000000000005</c:v>
                      </c:pt>
                      <c:pt idx="4591">
                        <c:v>0.59199999999999997</c:v>
                      </c:pt>
                      <c:pt idx="4592">
                        <c:v>0.61699999999999999</c:v>
                      </c:pt>
                      <c:pt idx="4593">
                        <c:v>0.66</c:v>
                      </c:pt>
                      <c:pt idx="4594">
                        <c:v>0.6</c:v>
                      </c:pt>
                      <c:pt idx="4595">
                        <c:v>0.65100000000000002</c:v>
                      </c:pt>
                      <c:pt idx="4596">
                        <c:v>0.68600000000000005</c:v>
                      </c:pt>
                      <c:pt idx="4597">
                        <c:v>0.626</c:v>
                      </c:pt>
                      <c:pt idx="4598">
                        <c:v>0.65100000000000002</c:v>
                      </c:pt>
                      <c:pt idx="4599">
                        <c:v>0.6</c:v>
                      </c:pt>
                      <c:pt idx="4600">
                        <c:v>0.61699999999999999</c:v>
                      </c:pt>
                      <c:pt idx="4601">
                        <c:v>0.67700000000000005</c:v>
                      </c:pt>
                      <c:pt idx="4602">
                        <c:v>0.76200000000000001</c:v>
                      </c:pt>
                      <c:pt idx="4603">
                        <c:v>0.69399999999999995</c:v>
                      </c:pt>
                      <c:pt idx="4604">
                        <c:v>0.754</c:v>
                      </c:pt>
                      <c:pt idx="4605">
                        <c:v>0.59199999999999997</c:v>
                      </c:pt>
                      <c:pt idx="4606">
                        <c:v>0.626</c:v>
                      </c:pt>
                      <c:pt idx="4607">
                        <c:v>0.65100000000000002</c:v>
                      </c:pt>
                      <c:pt idx="4608">
                        <c:v>0.68600000000000005</c:v>
                      </c:pt>
                      <c:pt idx="4609">
                        <c:v>0.67700000000000005</c:v>
                      </c:pt>
                      <c:pt idx="4610">
                        <c:v>0.63400000000000001</c:v>
                      </c:pt>
                      <c:pt idx="4611">
                        <c:v>0.61699999999999999</c:v>
                      </c:pt>
                      <c:pt idx="4612">
                        <c:v>0.63400000000000001</c:v>
                      </c:pt>
                      <c:pt idx="4613">
                        <c:v>0.65100000000000002</c:v>
                      </c:pt>
                      <c:pt idx="4614">
                        <c:v>0.59199999999999997</c:v>
                      </c:pt>
                      <c:pt idx="4615">
                        <c:v>0.66900000000000004</c:v>
                      </c:pt>
                      <c:pt idx="4616">
                        <c:v>0.59199999999999997</c:v>
                      </c:pt>
                      <c:pt idx="4617">
                        <c:v>0.64300000000000002</c:v>
                      </c:pt>
                      <c:pt idx="4618">
                        <c:v>0.65100000000000002</c:v>
                      </c:pt>
                      <c:pt idx="4619">
                        <c:v>0.64300000000000002</c:v>
                      </c:pt>
                      <c:pt idx="4620">
                        <c:v>0.54900000000000004</c:v>
                      </c:pt>
                      <c:pt idx="4621">
                        <c:v>0.6</c:v>
                      </c:pt>
                      <c:pt idx="4622">
                        <c:v>0.69399999999999995</c:v>
                      </c:pt>
                      <c:pt idx="4623">
                        <c:v>0.72799999999999998</c:v>
                      </c:pt>
                      <c:pt idx="4624">
                        <c:v>0.82199999999999995</c:v>
                      </c:pt>
                      <c:pt idx="4625">
                        <c:v>0.72799999999999998</c:v>
                      </c:pt>
                      <c:pt idx="4626">
                        <c:v>0.67700000000000005</c:v>
                      </c:pt>
                      <c:pt idx="4627">
                        <c:v>0.66</c:v>
                      </c:pt>
                      <c:pt idx="4628">
                        <c:v>0.71099999999999997</c:v>
                      </c:pt>
                      <c:pt idx="4629">
                        <c:v>0.66</c:v>
                      </c:pt>
                      <c:pt idx="4630">
                        <c:v>0.68600000000000005</c:v>
                      </c:pt>
                      <c:pt idx="4631">
                        <c:v>0.63400000000000001</c:v>
                      </c:pt>
                      <c:pt idx="4632">
                        <c:v>0.68600000000000005</c:v>
                      </c:pt>
                      <c:pt idx="4633">
                        <c:v>0.626</c:v>
                      </c:pt>
                      <c:pt idx="4634">
                        <c:v>0.59199999999999997</c:v>
                      </c:pt>
                      <c:pt idx="4635">
                        <c:v>0.61699999999999999</c:v>
                      </c:pt>
                      <c:pt idx="4636">
                        <c:v>0.66900000000000004</c:v>
                      </c:pt>
                      <c:pt idx="4637">
                        <c:v>0.58299999999999996</c:v>
                      </c:pt>
                      <c:pt idx="4638">
                        <c:v>0.63400000000000001</c:v>
                      </c:pt>
                      <c:pt idx="4639">
                        <c:v>0.6</c:v>
                      </c:pt>
                      <c:pt idx="4640">
                        <c:v>0.66900000000000004</c:v>
                      </c:pt>
                      <c:pt idx="4641">
                        <c:v>0.65100000000000002</c:v>
                      </c:pt>
                      <c:pt idx="4642">
                        <c:v>0.63400000000000001</c:v>
                      </c:pt>
                      <c:pt idx="4643">
                        <c:v>0.67700000000000005</c:v>
                      </c:pt>
                      <c:pt idx="4644">
                        <c:v>0.626</c:v>
                      </c:pt>
                      <c:pt idx="4645">
                        <c:v>0.67700000000000005</c:v>
                      </c:pt>
                      <c:pt idx="4646">
                        <c:v>0.65100000000000002</c:v>
                      </c:pt>
                      <c:pt idx="4647">
                        <c:v>0.61699999999999999</c:v>
                      </c:pt>
                      <c:pt idx="4648">
                        <c:v>0.64300000000000002</c:v>
                      </c:pt>
                      <c:pt idx="4649">
                        <c:v>0.65100000000000002</c:v>
                      </c:pt>
                      <c:pt idx="4650">
                        <c:v>0.65100000000000002</c:v>
                      </c:pt>
                      <c:pt idx="4651">
                        <c:v>0.70299999999999996</c:v>
                      </c:pt>
                      <c:pt idx="4652">
                        <c:v>0.754</c:v>
                      </c:pt>
                      <c:pt idx="4653">
                        <c:v>0.76100000000000001</c:v>
                      </c:pt>
                      <c:pt idx="4654">
                        <c:v>1.224</c:v>
                      </c:pt>
                      <c:pt idx="4655">
                        <c:v>1.718</c:v>
                      </c:pt>
                      <c:pt idx="4656">
                        <c:v>2.3450000000000002</c:v>
                      </c:pt>
                      <c:pt idx="4657">
                        <c:v>4.5670000000000002</c:v>
                      </c:pt>
                      <c:pt idx="4658">
                        <c:v>5.4820000000000002</c:v>
                      </c:pt>
                      <c:pt idx="4659">
                        <c:v>5.0949999999999998</c:v>
                      </c:pt>
                      <c:pt idx="4660">
                        <c:v>4.9690000000000003</c:v>
                      </c:pt>
                      <c:pt idx="4661">
                        <c:v>5.0609999999999999</c:v>
                      </c:pt>
                      <c:pt idx="4662">
                        <c:v>5.3109999999999999</c:v>
                      </c:pt>
                      <c:pt idx="4663">
                        <c:v>5.2869999999999999</c:v>
                      </c:pt>
                      <c:pt idx="4664">
                        <c:v>4.9480000000000004</c:v>
                      </c:pt>
                      <c:pt idx="4665">
                        <c:v>5.0190000000000001</c:v>
                      </c:pt>
                      <c:pt idx="4666">
                        <c:v>5.7450000000000001</c:v>
                      </c:pt>
                      <c:pt idx="4667">
                        <c:v>5.42</c:v>
                      </c:pt>
                      <c:pt idx="4668">
                        <c:v>5.0220000000000002</c:v>
                      </c:pt>
                      <c:pt idx="4669">
                        <c:v>4.6950000000000003</c:v>
                      </c:pt>
                      <c:pt idx="4670">
                        <c:v>5.218</c:v>
                      </c:pt>
                      <c:pt idx="4671">
                        <c:v>5.3289999999999997</c:v>
                      </c:pt>
                      <c:pt idx="4672">
                        <c:v>4.4660000000000002</c:v>
                      </c:pt>
                      <c:pt idx="4673">
                        <c:v>4.1589999999999998</c:v>
                      </c:pt>
                      <c:pt idx="4674">
                        <c:v>3.6389999999999998</c:v>
                      </c:pt>
                      <c:pt idx="4675">
                        <c:v>3.7759999999999998</c:v>
                      </c:pt>
                      <c:pt idx="4676">
                        <c:v>3.726</c:v>
                      </c:pt>
                      <c:pt idx="4677">
                        <c:v>3.798</c:v>
                      </c:pt>
                      <c:pt idx="4678">
                        <c:v>3.367</c:v>
                      </c:pt>
                      <c:pt idx="4679">
                        <c:v>3.9620000000000002</c:v>
                      </c:pt>
                      <c:pt idx="4680">
                        <c:v>4.601</c:v>
                      </c:pt>
                      <c:pt idx="4681">
                        <c:v>5.367</c:v>
                      </c:pt>
                      <c:pt idx="4682">
                        <c:v>6.0869999999999997</c:v>
                      </c:pt>
                      <c:pt idx="4683">
                        <c:v>6.7839999999999998</c:v>
                      </c:pt>
                      <c:pt idx="4684">
                        <c:v>6.7320000000000002</c:v>
                      </c:pt>
                      <c:pt idx="4685">
                        <c:v>6.93</c:v>
                      </c:pt>
                      <c:pt idx="4686">
                        <c:v>7.6280000000000001</c:v>
                      </c:pt>
                      <c:pt idx="4687">
                        <c:v>7.2279999999999998</c:v>
                      </c:pt>
                      <c:pt idx="4688">
                        <c:v>8.43</c:v>
                      </c:pt>
                      <c:pt idx="4689">
                        <c:v>7.96</c:v>
                      </c:pt>
                      <c:pt idx="4690">
                        <c:v>6.9160000000000004</c:v>
                      </c:pt>
                      <c:pt idx="4691">
                        <c:v>6.21</c:v>
                      </c:pt>
                      <c:pt idx="4692">
                        <c:v>5.694</c:v>
                      </c:pt>
                      <c:pt idx="4693">
                        <c:v>6.2939999999999996</c:v>
                      </c:pt>
                      <c:pt idx="4694">
                        <c:v>5.7320000000000002</c:v>
                      </c:pt>
                      <c:pt idx="4695">
                        <c:v>5.9889999999999999</c:v>
                      </c:pt>
                      <c:pt idx="4696">
                        <c:v>6.7510000000000003</c:v>
                      </c:pt>
                      <c:pt idx="4697">
                        <c:v>6.6710000000000003</c:v>
                      </c:pt>
                      <c:pt idx="4698">
                        <c:v>5.8869999999999996</c:v>
                      </c:pt>
                      <c:pt idx="4699">
                        <c:v>6.2039999999999997</c:v>
                      </c:pt>
                      <c:pt idx="4700">
                        <c:v>5.641</c:v>
                      </c:pt>
                      <c:pt idx="4701">
                        <c:v>5.109</c:v>
                      </c:pt>
                      <c:pt idx="4702">
                        <c:v>5.5460000000000003</c:v>
                      </c:pt>
                      <c:pt idx="4703">
                        <c:v>5.4089999999999998</c:v>
                      </c:pt>
                      <c:pt idx="4704">
                        <c:v>5.4050000000000002</c:v>
                      </c:pt>
                      <c:pt idx="4705">
                        <c:v>5.5419999999999998</c:v>
                      </c:pt>
                      <c:pt idx="4706">
                        <c:v>6.4119999999999999</c:v>
                      </c:pt>
                      <c:pt idx="4707">
                        <c:v>5.8310000000000004</c:v>
                      </c:pt>
                      <c:pt idx="4708">
                        <c:v>6.5039999999999996</c:v>
                      </c:pt>
                      <c:pt idx="4709">
                        <c:v>7.39</c:v>
                      </c:pt>
                      <c:pt idx="4710">
                        <c:v>8.0559999999999992</c:v>
                      </c:pt>
                      <c:pt idx="4711">
                        <c:v>8.1470000000000002</c:v>
                      </c:pt>
                      <c:pt idx="4712">
                        <c:v>7.8239999999999998</c:v>
                      </c:pt>
                      <c:pt idx="4713">
                        <c:v>7.2530000000000001</c:v>
                      </c:pt>
                      <c:pt idx="4714">
                        <c:v>6.5380000000000003</c:v>
                      </c:pt>
                      <c:pt idx="4715">
                        <c:v>6.165</c:v>
                      </c:pt>
                      <c:pt idx="4716">
                        <c:v>5.3780000000000001</c:v>
                      </c:pt>
                      <c:pt idx="4717">
                        <c:v>5.516</c:v>
                      </c:pt>
                      <c:pt idx="4718">
                        <c:v>5.1390000000000002</c:v>
                      </c:pt>
                      <c:pt idx="4719">
                        <c:v>5.6459999999999999</c:v>
                      </c:pt>
                      <c:pt idx="4720">
                        <c:v>5.7919999999999998</c:v>
                      </c:pt>
                      <c:pt idx="4721">
                        <c:v>5.1180000000000003</c:v>
                      </c:pt>
                      <c:pt idx="4722">
                        <c:v>5.3529999999999998</c:v>
                      </c:pt>
                      <c:pt idx="4723">
                        <c:v>5.173</c:v>
                      </c:pt>
                      <c:pt idx="4724">
                        <c:v>4.7240000000000002</c:v>
                      </c:pt>
                      <c:pt idx="4725">
                        <c:v>4.4139999999999997</c:v>
                      </c:pt>
                      <c:pt idx="4726">
                        <c:v>4.5549999999999997</c:v>
                      </c:pt>
                      <c:pt idx="4727">
                        <c:v>4.1749999999999998</c:v>
                      </c:pt>
                      <c:pt idx="4728">
                        <c:v>4.1470000000000002</c:v>
                      </c:pt>
                      <c:pt idx="4729">
                        <c:v>3.7850000000000001</c:v>
                      </c:pt>
                      <c:pt idx="4730">
                        <c:v>3.3450000000000002</c:v>
                      </c:pt>
                      <c:pt idx="4731">
                        <c:v>3.3340000000000001</c:v>
                      </c:pt>
                      <c:pt idx="4732">
                        <c:v>3.4849999999999999</c:v>
                      </c:pt>
                      <c:pt idx="4733">
                        <c:v>3.3159999999999998</c:v>
                      </c:pt>
                      <c:pt idx="4734">
                        <c:v>2.944</c:v>
                      </c:pt>
                      <c:pt idx="4735">
                        <c:v>3.28</c:v>
                      </c:pt>
                      <c:pt idx="4736">
                        <c:v>2.883</c:v>
                      </c:pt>
                      <c:pt idx="4737">
                        <c:v>2.9289999999999998</c:v>
                      </c:pt>
                      <c:pt idx="4738">
                        <c:v>2.81</c:v>
                      </c:pt>
                      <c:pt idx="4739">
                        <c:v>2.452</c:v>
                      </c:pt>
                      <c:pt idx="4740">
                        <c:v>2.351</c:v>
                      </c:pt>
                      <c:pt idx="4741">
                        <c:v>2.532</c:v>
                      </c:pt>
                      <c:pt idx="4742">
                        <c:v>2.1339999999999999</c:v>
                      </c:pt>
                      <c:pt idx="4743">
                        <c:v>2.3069999999999999</c:v>
                      </c:pt>
                      <c:pt idx="4744">
                        <c:v>1.8260000000000001</c:v>
                      </c:pt>
                      <c:pt idx="4745">
                        <c:v>2.0659999999999998</c:v>
                      </c:pt>
                      <c:pt idx="4746">
                        <c:v>2.5179999999999998</c:v>
                      </c:pt>
                      <c:pt idx="4747">
                        <c:v>1.72</c:v>
                      </c:pt>
                      <c:pt idx="4748">
                        <c:v>2.2010000000000001</c:v>
                      </c:pt>
                      <c:pt idx="4749">
                        <c:v>2.0619999999999998</c:v>
                      </c:pt>
                      <c:pt idx="4750">
                        <c:v>2.1560000000000001</c:v>
                      </c:pt>
                      <c:pt idx="4751">
                        <c:v>1.82</c:v>
                      </c:pt>
                      <c:pt idx="4752">
                        <c:v>2.1030000000000002</c:v>
                      </c:pt>
                      <c:pt idx="4753">
                        <c:v>1.861</c:v>
                      </c:pt>
                      <c:pt idx="4754">
                        <c:v>1.73</c:v>
                      </c:pt>
                      <c:pt idx="4755">
                        <c:v>1.944</c:v>
                      </c:pt>
                      <c:pt idx="4756">
                        <c:v>1.905</c:v>
                      </c:pt>
                      <c:pt idx="4757">
                        <c:v>1.7130000000000001</c:v>
                      </c:pt>
                      <c:pt idx="4758">
                        <c:v>1.66</c:v>
                      </c:pt>
                      <c:pt idx="4759">
                        <c:v>1.323</c:v>
                      </c:pt>
                      <c:pt idx="4760">
                        <c:v>1.534</c:v>
                      </c:pt>
                      <c:pt idx="4761">
                        <c:v>1.5820000000000001</c:v>
                      </c:pt>
                      <c:pt idx="4762">
                        <c:v>1.7450000000000001</c:v>
                      </c:pt>
                      <c:pt idx="4763">
                        <c:v>1.4059999999999999</c:v>
                      </c:pt>
                      <c:pt idx="4764">
                        <c:v>1.6930000000000001</c:v>
                      </c:pt>
                      <c:pt idx="4765">
                        <c:v>1.639</c:v>
                      </c:pt>
                      <c:pt idx="4766">
                        <c:v>1.552</c:v>
                      </c:pt>
                      <c:pt idx="4767">
                        <c:v>1.6160000000000001</c:v>
                      </c:pt>
                      <c:pt idx="4768">
                        <c:v>1.4850000000000001</c:v>
                      </c:pt>
                      <c:pt idx="4769">
                        <c:v>1.47</c:v>
                      </c:pt>
                      <c:pt idx="4770">
                        <c:v>1.62</c:v>
                      </c:pt>
                      <c:pt idx="4771">
                        <c:v>1.71</c:v>
                      </c:pt>
                      <c:pt idx="4772">
                        <c:v>1.4079999999999999</c:v>
                      </c:pt>
                      <c:pt idx="4773">
                        <c:v>1.415</c:v>
                      </c:pt>
                      <c:pt idx="4774">
                        <c:v>1.3919999999999999</c:v>
                      </c:pt>
                      <c:pt idx="4775">
                        <c:v>1.1619999999999999</c:v>
                      </c:pt>
                      <c:pt idx="4776">
                        <c:v>1.149</c:v>
                      </c:pt>
                      <c:pt idx="4777">
                        <c:v>1.1719999999999999</c:v>
                      </c:pt>
                      <c:pt idx="4778">
                        <c:v>1.1399999999999999</c:v>
                      </c:pt>
                      <c:pt idx="4779">
                        <c:v>1.151</c:v>
                      </c:pt>
                      <c:pt idx="4780">
                        <c:v>1.2150000000000001</c:v>
                      </c:pt>
                      <c:pt idx="4781">
                        <c:v>0.92700000000000005</c:v>
                      </c:pt>
                      <c:pt idx="4782">
                        <c:v>1.0229999999999999</c:v>
                      </c:pt>
                      <c:pt idx="4783">
                        <c:v>1.1040000000000001</c:v>
                      </c:pt>
                      <c:pt idx="4784">
                        <c:v>1.111</c:v>
                      </c:pt>
                      <c:pt idx="4785">
                        <c:v>1.07</c:v>
                      </c:pt>
                      <c:pt idx="4786">
                        <c:v>1.0669999999999999</c:v>
                      </c:pt>
                      <c:pt idx="4787">
                        <c:v>1.103</c:v>
                      </c:pt>
                      <c:pt idx="4788">
                        <c:v>0.94899999999999995</c:v>
                      </c:pt>
                      <c:pt idx="4789">
                        <c:v>1.115</c:v>
                      </c:pt>
                      <c:pt idx="4790">
                        <c:v>1.0089999999999999</c:v>
                      </c:pt>
                      <c:pt idx="4791">
                        <c:v>0.95799999999999996</c:v>
                      </c:pt>
                      <c:pt idx="4792">
                        <c:v>0.92400000000000004</c:v>
                      </c:pt>
                      <c:pt idx="4793">
                        <c:v>0.877</c:v>
                      </c:pt>
                      <c:pt idx="4794">
                        <c:v>0.88200000000000001</c:v>
                      </c:pt>
                      <c:pt idx="4795">
                        <c:v>0.873</c:v>
                      </c:pt>
                      <c:pt idx="4796">
                        <c:v>0.91600000000000004</c:v>
                      </c:pt>
                      <c:pt idx="4797">
                        <c:v>0.91800000000000004</c:v>
                      </c:pt>
                      <c:pt idx="4798">
                        <c:v>0.89</c:v>
                      </c:pt>
                      <c:pt idx="4799">
                        <c:v>0.86599999999999999</c:v>
                      </c:pt>
                      <c:pt idx="4800">
                        <c:v>0.89900000000000002</c:v>
                      </c:pt>
                      <c:pt idx="4801">
                        <c:v>0.88200000000000001</c:v>
                      </c:pt>
                      <c:pt idx="4802">
                        <c:v>0.89900000000000002</c:v>
                      </c:pt>
                      <c:pt idx="4803">
                        <c:v>0.90700000000000003</c:v>
                      </c:pt>
                      <c:pt idx="4804">
                        <c:v>0.81299999999999994</c:v>
                      </c:pt>
                      <c:pt idx="4805">
                        <c:v>0.85899999999999999</c:v>
                      </c:pt>
                      <c:pt idx="4806">
                        <c:v>0.86499999999999999</c:v>
                      </c:pt>
                      <c:pt idx="4807">
                        <c:v>0.873</c:v>
                      </c:pt>
                      <c:pt idx="4808">
                        <c:v>0.873</c:v>
                      </c:pt>
                      <c:pt idx="4809">
                        <c:v>0.83</c:v>
                      </c:pt>
                      <c:pt idx="4810">
                        <c:v>0.85599999999999998</c:v>
                      </c:pt>
                      <c:pt idx="4811">
                        <c:v>0.83</c:v>
                      </c:pt>
                      <c:pt idx="4812">
                        <c:v>0.83</c:v>
                      </c:pt>
                      <c:pt idx="4813">
                        <c:v>0.754</c:v>
                      </c:pt>
                      <c:pt idx="4814">
                        <c:v>0.83</c:v>
                      </c:pt>
                      <c:pt idx="4815">
                        <c:v>0.86499999999999999</c:v>
                      </c:pt>
                      <c:pt idx="4816">
                        <c:v>0.83899999999999997</c:v>
                      </c:pt>
                      <c:pt idx="4817">
                        <c:v>0.86499999999999999</c:v>
                      </c:pt>
                      <c:pt idx="4818">
                        <c:v>1.1100000000000001</c:v>
                      </c:pt>
                      <c:pt idx="4819">
                        <c:v>2.9769999999999999</c:v>
                      </c:pt>
                      <c:pt idx="4820">
                        <c:v>2.375</c:v>
                      </c:pt>
                      <c:pt idx="4821">
                        <c:v>1.05</c:v>
                      </c:pt>
                      <c:pt idx="4822">
                        <c:v>1.052</c:v>
                      </c:pt>
                      <c:pt idx="4823">
                        <c:v>0.85799999999999998</c:v>
                      </c:pt>
                      <c:pt idx="4824">
                        <c:v>0.85199999999999998</c:v>
                      </c:pt>
                      <c:pt idx="4825">
                        <c:v>0.79900000000000004</c:v>
                      </c:pt>
                      <c:pt idx="4826">
                        <c:v>0.248</c:v>
                      </c:pt>
                      <c:pt idx="4827">
                        <c:v>0.38400000000000001</c:v>
                      </c:pt>
                      <c:pt idx="4828">
                        <c:v>0.58199999999999996</c:v>
                      </c:pt>
                      <c:pt idx="4829">
                        <c:v>0.48799999999999999</c:v>
                      </c:pt>
                      <c:pt idx="4830">
                        <c:v>0.443</c:v>
                      </c:pt>
                      <c:pt idx="4831">
                        <c:v>0.46200000000000002</c:v>
                      </c:pt>
                      <c:pt idx="4832">
                        <c:v>0.47699999999999998</c:v>
                      </c:pt>
                      <c:pt idx="4833">
                        <c:v>0.42699999999999999</c:v>
                      </c:pt>
                      <c:pt idx="4834">
                        <c:v>0.49</c:v>
                      </c:pt>
                      <c:pt idx="4835">
                        <c:v>0.45500000000000002</c:v>
                      </c:pt>
                      <c:pt idx="4836">
                        <c:v>0.48099999999999998</c:v>
                      </c:pt>
                      <c:pt idx="4837">
                        <c:v>0.48099999999999998</c:v>
                      </c:pt>
                      <c:pt idx="4838">
                        <c:v>0.48099999999999998</c:v>
                      </c:pt>
                      <c:pt idx="4839">
                        <c:v>0.48199999999999998</c:v>
                      </c:pt>
                      <c:pt idx="4840">
                        <c:v>0.49</c:v>
                      </c:pt>
                      <c:pt idx="4841">
                        <c:v>0.48099999999999998</c:v>
                      </c:pt>
                      <c:pt idx="4842">
                        <c:v>0.40400000000000003</c:v>
                      </c:pt>
                      <c:pt idx="4843">
                        <c:v>0.498</c:v>
                      </c:pt>
                      <c:pt idx="4844">
                        <c:v>0.47199999999999998</c:v>
                      </c:pt>
                      <c:pt idx="4845">
                        <c:v>0.53200000000000003</c:v>
                      </c:pt>
                      <c:pt idx="4846">
                        <c:v>0.48099999999999998</c:v>
                      </c:pt>
                      <c:pt idx="4847">
                        <c:v>0.54900000000000004</c:v>
                      </c:pt>
                      <c:pt idx="4848">
                        <c:v>0.50700000000000001</c:v>
                      </c:pt>
                      <c:pt idx="4849">
                        <c:v>0.54900000000000004</c:v>
                      </c:pt>
                      <c:pt idx="4850">
                        <c:v>0.47199999999999998</c:v>
                      </c:pt>
                      <c:pt idx="4851">
                        <c:v>0.52400000000000002</c:v>
                      </c:pt>
                      <c:pt idx="4852">
                        <c:v>0.54900000000000004</c:v>
                      </c:pt>
                      <c:pt idx="4853">
                        <c:v>0.47199999999999998</c:v>
                      </c:pt>
                      <c:pt idx="4854">
                        <c:v>0.49</c:v>
                      </c:pt>
                      <c:pt idx="4855">
                        <c:v>0.45800000000000002</c:v>
                      </c:pt>
                      <c:pt idx="4856">
                        <c:v>0.63800000000000001</c:v>
                      </c:pt>
                      <c:pt idx="4857">
                        <c:v>0.82699999999999996</c:v>
                      </c:pt>
                      <c:pt idx="4858">
                        <c:v>0.98699999999999999</c:v>
                      </c:pt>
                      <c:pt idx="4859">
                        <c:v>0.86599999999999999</c:v>
                      </c:pt>
                      <c:pt idx="4860">
                        <c:v>0.82499999999999996</c:v>
                      </c:pt>
                      <c:pt idx="4861">
                        <c:v>0.79</c:v>
                      </c:pt>
                      <c:pt idx="4862">
                        <c:v>0.57399999999999995</c:v>
                      </c:pt>
                      <c:pt idx="4863">
                        <c:v>0.499</c:v>
                      </c:pt>
                      <c:pt idx="4864">
                        <c:v>0.57799999999999996</c:v>
                      </c:pt>
                      <c:pt idx="4865">
                        <c:v>0.55400000000000005</c:v>
                      </c:pt>
                      <c:pt idx="4866">
                        <c:v>0.92500000000000004</c:v>
                      </c:pt>
                      <c:pt idx="4867">
                        <c:v>1.109</c:v>
                      </c:pt>
                      <c:pt idx="4868">
                        <c:v>1.0449999999999999</c:v>
                      </c:pt>
                      <c:pt idx="4869">
                        <c:v>1.3420000000000001</c:v>
                      </c:pt>
                      <c:pt idx="4870">
                        <c:v>1.4430000000000001</c:v>
                      </c:pt>
                      <c:pt idx="4871">
                        <c:v>1.8420000000000001</c:v>
                      </c:pt>
                      <c:pt idx="4872">
                        <c:v>1.633</c:v>
                      </c:pt>
                      <c:pt idx="4873">
                        <c:v>1.48</c:v>
                      </c:pt>
                      <c:pt idx="4874">
                        <c:v>1.5880000000000001</c:v>
                      </c:pt>
                      <c:pt idx="4875">
                        <c:v>1.5329999999999999</c:v>
                      </c:pt>
                      <c:pt idx="4876">
                        <c:v>1.452</c:v>
                      </c:pt>
                      <c:pt idx="4877">
                        <c:v>1.4510000000000001</c:v>
                      </c:pt>
                      <c:pt idx="4878">
                        <c:v>1.383</c:v>
                      </c:pt>
                      <c:pt idx="4879">
                        <c:v>1.3560000000000001</c:v>
                      </c:pt>
                      <c:pt idx="4880">
                        <c:v>1.22</c:v>
                      </c:pt>
                      <c:pt idx="4881">
                        <c:v>1.081</c:v>
                      </c:pt>
                      <c:pt idx="4882">
                        <c:v>1.129</c:v>
                      </c:pt>
                      <c:pt idx="4883">
                        <c:v>1.1220000000000001</c:v>
                      </c:pt>
                      <c:pt idx="4884">
                        <c:v>0.96599999999999997</c:v>
                      </c:pt>
                      <c:pt idx="4885">
                        <c:v>1.028</c:v>
                      </c:pt>
                      <c:pt idx="4886">
                        <c:v>0.91100000000000003</c:v>
                      </c:pt>
                      <c:pt idx="4887">
                        <c:v>0.81699999999999995</c:v>
                      </c:pt>
                      <c:pt idx="4888">
                        <c:v>0.86899999999999999</c:v>
                      </c:pt>
                      <c:pt idx="4889">
                        <c:v>0.81200000000000006</c:v>
                      </c:pt>
                      <c:pt idx="4890">
                        <c:v>0.92800000000000005</c:v>
                      </c:pt>
                      <c:pt idx="4891">
                        <c:v>0.99299999999999999</c:v>
                      </c:pt>
                      <c:pt idx="4892">
                        <c:v>1.534</c:v>
                      </c:pt>
                      <c:pt idx="4893">
                        <c:v>2.6549999999999998</c:v>
                      </c:pt>
                      <c:pt idx="4894">
                        <c:v>0.125</c:v>
                      </c:pt>
                      <c:pt idx="4895">
                        <c:v>2.504</c:v>
                      </c:pt>
                      <c:pt idx="4896">
                        <c:v>7.7</c:v>
                      </c:pt>
                      <c:pt idx="4897">
                        <c:v>8.3030000000000008</c:v>
                      </c:pt>
                      <c:pt idx="4898">
                        <c:v>8.1980000000000004</c:v>
                      </c:pt>
                      <c:pt idx="4899">
                        <c:v>8.0630000000000006</c:v>
                      </c:pt>
                      <c:pt idx="4900">
                        <c:v>7.7149999999999999</c:v>
                      </c:pt>
                      <c:pt idx="4901">
                        <c:v>6.7839999999999998</c:v>
                      </c:pt>
                      <c:pt idx="4902">
                        <c:v>5.9720000000000004</c:v>
                      </c:pt>
                      <c:pt idx="4903">
                        <c:v>5.3819999999999997</c:v>
                      </c:pt>
                      <c:pt idx="4904">
                        <c:v>6.3979999999999997</c:v>
                      </c:pt>
                      <c:pt idx="4905">
                        <c:v>6.2149999999999999</c:v>
                      </c:pt>
                      <c:pt idx="4906">
                        <c:v>5.9829999999999997</c:v>
                      </c:pt>
                      <c:pt idx="4907">
                        <c:v>6.0880000000000001</c:v>
                      </c:pt>
                      <c:pt idx="4908">
                        <c:v>5.6050000000000004</c:v>
                      </c:pt>
                      <c:pt idx="4909">
                        <c:v>5.577</c:v>
                      </c:pt>
                      <c:pt idx="4910">
                        <c:v>5.4219999999999997</c:v>
                      </c:pt>
                      <c:pt idx="4911">
                        <c:v>5.1920000000000002</c:v>
                      </c:pt>
                      <c:pt idx="4912">
                        <c:v>4.8529999999999998</c:v>
                      </c:pt>
                      <c:pt idx="4913">
                        <c:v>5.1210000000000004</c:v>
                      </c:pt>
                      <c:pt idx="4914">
                        <c:v>5.0860000000000003</c:v>
                      </c:pt>
                      <c:pt idx="4915">
                        <c:v>4.7460000000000004</c:v>
                      </c:pt>
                      <c:pt idx="4916">
                        <c:v>4.415</c:v>
                      </c:pt>
                      <c:pt idx="4917">
                        <c:v>4.8259999999999996</c:v>
                      </c:pt>
                      <c:pt idx="4918">
                        <c:v>4.766</c:v>
                      </c:pt>
                      <c:pt idx="4919">
                        <c:v>4.8</c:v>
                      </c:pt>
                      <c:pt idx="4920">
                        <c:v>4.1970000000000001</c:v>
                      </c:pt>
                      <c:pt idx="4921">
                        <c:v>4.2060000000000004</c:v>
                      </c:pt>
                      <c:pt idx="4922">
                        <c:v>6.6859999999999999</c:v>
                      </c:pt>
                      <c:pt idx="4923">
                        <c:v>8.9280000000000008</c:v>
                      </c:pt>
                      <c:pt idx="4924">
                        <c:v>7.6980000000000004</c:v>
                      </c:pt>
                      <c:pt idx="4925">
                        <c:v>9.7850000000000001</c:v>
                      </c:pt>
                      <c:pt idx="4926">
                        <c:v>9.5549999999999997</c:v>
                      </c:pt>
                      <c:pt idx="4927">
                        <c:v>8.3940000000000001</c:v>
                      </c:pt>
                      <c:pt idx="4928">
                        <c:v>7.7889999999999997</c:v>
                      </c:pt>
                      <c:pt idx="4929">
                        <c:v>7.8239999999999998</c:v>
                      </c:pt>
                      <c:pt idx="4930">
                        <c:v>7.1609999999999996</c:v>
                      </c:pt>
                      <c:pt idx="4931">
                        <c:v>6.84</c:v>
                      </c:pt>
                      <c:pt idx="4932">
                        <c:v>6.3959999999999999</c:v>
                      </c:pt>
                      <c:pt idx="4933">
                        <c:v>5.8440000000000003</c:v>
                      </c:pt>
                      <c:pt idx="4934">
                        <c:v>6.1639999999999997</c:v>
                      </c:pt>
                      <c:pt idx="4935">
                        <c:v>5.641</c:v>
                      </c:pt>
                      <c:pt idx="4936">
                        <c:v>5.9889999999999999</c:v>
                      </c:pt>
                      <c:pt idx="4937">
                        <c:v>5.4850000000000003</c:v>
                      </c:pt>
                      <c:pt idx="4938">
                        <c:v>5.45</c:v>
                      </c:pt>
                      <c:pt idx="4939">
                        <c:v>4.7539999999999996</c:v>
                      </c:pt>
                      <c:pt idx="4940">
                        <c:v>4.835</c:v>
                      </c:pt>
                      <c:pt idx="4941">
                        <c:v>5.274</c:v>
                      </c:pt>
                      <c:pt idx="4942">
                        <c:v>5.6689999999999996</c:v>
                      </c:pt>
                      <c:pt idx="4943">
                        <c:v>5.125</c:v>
                      </c:pt>
                      <c:pt idx="4944">
                        <c:v>5.2210000000000001</c:v>
                      </c:pt>
                      <c:pt idx="4945">
                        <c:v>5.2439999999999998</c:v>
                      </c:pt>
                      <c:pt idx="4946">
                        <c:v>5.718</c:v>
                      </c:pt>
                      <c:pt idx="4947">
                        <c:v>5.2610000000000001</c:v>
                      </c:pt>
                      <c:pt idx="4948">
                        <c:v>4.6950000000000003</c:v>
                      </c:pt>
                      <c:pt idx="4949">
                        <c:v>5.4109999999999996</c:v>
                      </c:pt>
                      <c:pt idx="4950">
                        <c:v>4.694</c:v>
                      </c:pt>
                      <c:pt idx="4951">
                        <c:v>4.5739999999999998</c:v>
                      </c:pt>
                      <c:pt idx="4952">
                        <c:v>4.5839999999999996</c:v>
                      </c:pt>
                      <c:pt idx="4953">
                        <c:v>3.74</c:v>
                      </c:pt>
                      <c:pt idx="4954">
                        <c:v>3.831</c:v>
                      </c:pt>
                      <c:pt idx="4955">
                        <c:v>3.855</c:v>
                      </c:pt>
                      <c:pt idx="4956">
                        <c:v>3.95</c:v>
                      </c:pt>
                      <c:pt idx="4957">
                        <c:v>3.4820000000000002</c:v>
                      </c:pt>
                      <c:pt idx="4958">
                        <c:v>3.1869999999999998</c:v>
                      </c:pt>
                      <c:pt idx="4959">
                        <c:v>3.085</c:v>
                      </c:pt>
                      <c:pt idx="4960">
                        <c:v>2.819</c:v>
                      </c:pt>
                      <c:pt idx="4961">
                        <c:v>2.871</c:v>
                      </c:pt>
                      <c:pt idx="4962">
                        <c:v>3.097</c:v>
                      </c:pt>
                      <c:pt idx="4963">
                        <c:v>2.61</c:v>
                      </c:pt>
                      <c:pt idx="4964">
                        <c:v>1.966</c:v>
                      </c:pt>
                      <c:pt idx="4965">
                        <c:v>2.7949999999999999</c:v>
                      </c:pt>
                      <c:pt idx="4966">
                        <c:v>2.6019999999999999</c:v>
                      </c:pt>
                      <c:pt idx="4967">
                        <c:v>2.1930000000000001</c:v>
                      </c:pt>
                      <c:pt idx="4968">
                        <c:v>2.3820000000000001</c:v>
                      </c:pt>
                      <c:pt idx="4969">
                        <c:v>2.1429999999999998</c:v>
                      </c:pt>
                      <c:pt idx="4970">
                        <c:v>2.0859999999999999</c:v>
                      </c:pt>
                      <c:pt idx="4971">
                        <c:v>2.5270000000000001</c:v>
                      </c:pt>
                      <c:pt idx="4972">
                        <c:v>2.464</c:v>
                      </c:pt>
                      <c:pt idx="4973">
                        <c:v>2.2989999999999999</c:v>
                      </c:pt>
                      <c:pt idx="4974">
                        <c:v>2.54</c:v>
                      </c:pt>
                      <c:pt idx="4975">
                        <c:v>2.5979999999999999</c:v>
                      </c:pt>
                      <c:pt idx="4976">
                        <c:v>2.202</c:v>
                      </c:pt>
                      <c:pt idx="4977">
                        <c:v>2.1800000000000002</c:v>
                      </c:pt>
                      <c:pt idx="4978">
                        <c:v>2.4460000000000002</c:v>
                      </c:pt>
                      <c:pt idx="4979">
                        <c:v>2.1850000000000001</c:v>
                      </c:pt>
                      <c:pt idx="4980">
                        <c:v>1.9590000000000001</c:v>
                      </c:pt>
                      <c:pt idx="4981">
                        <c:v>2.5859999999999999</c:v>
                      </c:pt>
                      <c:pt idx="4982">
                        <c:v>2.0870000000000002</c:v>
                      </c:pt>
                      <c:pt idx="4983">
                        <c:v>2.133</c:v>
                      </c:pt>
                      <c:pt idx="4984">
                        <c:v>2.2370000000000001</c:v>
                      </c:pt>
                      <c:pt idx="4985">
                        <c:v>1.829</c:v>
                      </c:pt>
                      <c:pt idx="4986">
                        <c:v>2.0299999999999998</c:v>
                      </c:pt>
                      <c:pt idx="4987">
                        <c:v>2.12</c:v>
                      </c:pt>
                      <c:pt idx="4988">
                        <c:v>2.0990000000000002</c:v>
                      </c:pt>
                      <c:pt idx="4989">
                        <c:v>2.016</c:v>
                      </c:pt>
                      <c:pt idx="4990">
                        <c:v>2.044</c:v>
                      </c:pt>
                      <c:pt idx="4991">
                        <c:v>1.99</c:v>
                      </c:pt>
                      <c:pt idx="4992">
                        <c:v>2.0699999999999998</c:v>
                      </c:pt>
                      <c:pt idx="4993">
                        <c:v>2.0859999999999999</c:v>
                      </c:pt>
                      <c:pt idx="4994">
                        <c:v>1.996</c:v>
                      </c:pt>
                      <c:pt idx="4995">
                        <c:v>2.4369999999999998</c:v>
                      </c:pt>
                      <c:pt idx="4996">
                        <c:v>1.54</c:v>
                      </c:pt>
                      <c:pt idx="4997">
                        <c:v>1.778</c:v>
                      </c:pt>
                      <c:pt idx="4998">
                        <c:v>1.44</c:v>
                      </c:pt>
                      <c:pt idx="4999">
                        <c:v>1.714</c:v>
                      </c:pt>
                      <c:pt idx="5000">
                        <c:v>1.538</c:v>
                      </c:pt>
                      <c:pt idx="5001">
                        <c:v>1.6240000000000001</c:v>
                      </c:pt>
                      <c:pt idx="5002">
                        <c:v>1.4350000000000001</c:v>
                      </c:pt>
                      <c:pt idx="5003">
                        <c:v>1.6890000000000001</c:v>
                      </c:pt>
                      <c:pt idx="5004">
                        <c:v>1.9350000000000001</c:v>
                      </c:pt>
                      <c:pt idx="5005">
                        <c:v>1.544</c:v>
                      </c:pt>
                      <c:pt idx="5006">
                        <c:v>1.78</c:v>
                      </c:pt>
                      <c:pt idx="5007">
                        <c:v>1.4370000000000001</c:v>
                      </c:pt>
                      <c:pt idx="5008">
                        <c:v>1.5289999999999999</c:v>
                      </c:pt>
                      <c:pt idx="5009">
                        <c:v>1.3740000000000001</c:v>
                      </c:pt>
                      <c:pt idx="5010">
                        <c:v>1.3109999999999999</c:v>
                      </c:pt>
                      <c:pt idx="5011">
                        <c:v>1.157</c:v>
                      </c:pt>
                      <c:pt idx="5012">
                        <c:v>1.3340000000000001</c:v>
                      </c:pt>
                      <c:pt idx="5013">
                        <c:v>1.9850000000000001</c:v>
                      </c:pt>
                      <c:pt idx="5014">
                        <c:v>2.234</c:v>
                      </c:pt>
                      <c:pt idx="5015">
                        <c:v>7.6689999999999996</c:v>
                      </c:pt>
                      <c:pt idx="5016">
                        <c:v>5.8540000000000001</c:v>
                      </c:pt>
                      <c:pt idx="5017">
                        <c:v>10.348000000000001</c:v>
                      </c:pt>
                      <c:pt idx="5018">
                        <c:v>9.4190000000000005</c:v>
                      </c:pt>
                      <c:pt idx="5019">
                        <c:v>8.1839999999999993</c:v>
                      </c:pt>
                      <c:pt idx="5020">
                        <c:v>7.1509999999999998</c:v>
                      </c:pt>
                      <c:pt idx="5021">
                        <c:v>7.0090000000000003</c:v>
                      </c:pt>
                      <c:pt idx="5022">
                        <c:v>6.4279999999999999</c:v>
                      </c:pt>
                      <c:pt idx="5023">
                        <c:v>5.7789999999999999</c:v>
                      </c:pt>
                      <c:pt idx="5024">
                        <c:v>5.9480000000000004</c:v>
                      </c:pt>
                      <c:pt idx="5025">
                        <c:v>5.9580000000000002</c:v>
                      </c:pt>
                      <c:pt idx="5026">
                        <c:v>5.8109999999999999</c:v>
                      </c:pt>
                      <c:pt idx="5027">
                        <c:v>5.7350000000000003</c:v>
                      </c:pt>
                      <c:pt idx="5028">
                        <c:v>5.2830000000000004</c:v>
                      </c:pt>
                      <c:pt idx="5029">
                        <c:v>5.2119999999999997</c:v>
                      </c:pt>
                      <c:pt idx="5030">
                        <c:v>5.5810000000000004</c:v>
                      </c:pt>
                      <c:pt idx="5031">
                        <c:v>4.9740000000000002</c:v>
                      </c:pt>
                      <c:pt idx="5032">
                        <c:v>4.5759999999999996</c:v>
                      </c:pt>
                      <c:pt idx="5033">
                        <c:v>4.9009999999999998</c:v>
                      </c:pt>
                      <c:pt idx="5034">
                        <c:v>4.2889999999999997</c:v>
                      </c:pt>
                      <c:pt idx="5035">
                        <c:v>4.0650000000000004</c:v>
                      </c:pt>
                      <c:pt idx="5036">
                        <c:v>3.9630000000000001</c:v>
                      </c:pt>
                      <c:pt idx="5037">
                        <c:v>3.581</c:v>
                      </c:pt>
                      <c:pt idx="5038">
                        <c:v>3.9079999999999999</c:v>
                      </c:pt>
                      <c:pt idx="5039">
                        <c:v>3.7010000000000001</c:v>
                      </c:pt>
                      <c:pt idx="5040">
                        <c:v>3.4569999999999999</c:v>
                      </c:pt>
                      <c:pt idx="5041">
                        <c:v>3.29</c:v>
                      </c:pt>
                      <c:pt idx="5042">
                        <c:v>3.423</c:v>
                      </c:pt>
                      <c:pt idx="5043">
                        <c:v>3.28</c:v>
                      </c:pt>
                      <c:pt idx="5044">
                        <c:v>2.871</c:v>
                      </c:pt>
                      <c:pt idx="5045">
                        <c:v>2.4</c:v>
                      </c:pt>
                      <c:pt idx="5046">
                        <c:v>3.04</c:v>
                      </c:pt>
                      <c:pt idx="5047">
                        <c:v>2.7959999999999998</c:v>
                      </c:pt>
                      <c:pt idx="5048">
                        <c:v>2.8319999999999999</c:v>
                      </c:pt>
                      <c:pt idx="5049">
                        <c:v>2.8210000000000002</c:v>
                      </c:pt>
                      <c:pt idx="5050">
                        <c:v>2.7069999999999999</c:v>
                      </c:pt>
                      <c:pt idx="5051">
                        <c:v>2.5070000000000001</c:v>
                      </c:pt>
                      <c:pt idx="5052">
                        <c:v>2.4329999999999998</c:v>
                      </c:pt>
                      <c:pt idx="5053">
                        <c:v>2.3290000000000002</c:v>
                      </c:pt>
                      <c:pt idx="5054">
                        <c:v>2.4359999999999999</c:v>
                      </c:pt>
                      <c:pt idx="5055">
                        <c:v>2.5489999999999999</c:v>
                      </c:pt>
                      <c:pt idx="5056">
                        <c:v>2.367</c:v>
                      </c:pt>
                      <c:pt idx="5057">
                        <c:v>2.1110000000000002</c:v>
                      </c:pt>
                      <c:pt idx="5058">
                        <c:v>2.2989999999999999</c:v>
                      </c:pt>
                      <c:pt idx="5059">
                        <c:v>2.242</c:v>
                      </c:pt>
                      <c:pt idx="5060">
                        <c:v>2.0649999999999999</c:v>
                      </c:pt>
                      <c:pt idx="5061">
                        <c:v>2.0680000000000001</c:v>
                      </c:pt>
                      <c:pt idx="5062">
                        <c:v>2.258</c:v>
                      </c:pt>
                      <c:pt idx="5063">
                        <c:v>6.7560000000000002</c:v>
                      </c:pt>
                      <c:pt idx="5064">
                        <c:v>7.83</c:v>
                      </c:pt>
                      <c:pt idx="5065">
                        <c:v>6.1470000000000002</c:v>
                      </c:pt>
                      <c:pt idx="5066">
                        <c:v>5.9539999999999997</c:v>
                      </c:pt>
                      <c:pt idx="5067">
                        <c:v>4.7939999999999996</c:v>
                      </c:pt>
                      <c:pt idx="5068">
                        <c:v>4.4050000000000002</c:v>
                      </c:pt>
                      <c:pt idx="5069">
                        <c:v>4.9000000000000004</c:v>
                      </c:pt>
                      <c:pt idx="5070">
                        <c:v>3.605</c:v>
                      </c:pt>
                      <c:pt idx="5071">
                        <c:v>4.2220000000000004</c:v>
                      </c:pt>
                      <c:pt idx="5072">
                        <c:v>4.1689999999999996</c:v>
                      </c:pt>
                      <c:pt idx="5073">
                        <c:v>3.7320000000000002</c:v>
                      </c:pt>
                      <c:pt idx="5074">
                        <c:v>3.706</c:v>
                      </c:pt>
                      <c:pt idx="5075">
                        <c:v>3.1560000000000001</c:v>
                      </c:pt>
                      <c:pt idx="5076">
                        <c:v>2.6680000000000001</c:v>
                      </c:pt>
                      <c:pt idx="5077">
                        <c:v>2.8</c:v>
                      </c:pt>
                      <c:pt idx="5078">
                        <c:v>2.7109999999999999</c:v>
                      </c:pt>
                      <c:pt idx="5079">
                        <c:v>2.4430000000000001</c:v>
                      </c:pt>
                      <c:pt idx="5080">
                        <c:v>2.1320000000000001</c:v>
                      </c:pt>
                      <c:pt idx="5081">
                        <c:v>2.367</c:v>
                      </c:pt>
                      <c:pt idx="5082">
                        <c:v>2.4590000000000001</c:v>
                      </c:pt>
                      <c:pt idx="5083">
                        <c:v>2.48</c:v>
                      </c:pt>
                      <c:pt idx="5084">
                        <c:v>2.1800000000000002</c:v>
                      </c:pt>
                      <c:pt idx="5085">
                        <c:v>1.899</c:v>
                      </c:pt>
                      <c:pt idx="5086">
                        <c:v>1.923</c:v>
                      </c:pt>
                      <c:pt idx="5087">
                        <c:v>1.8120000000000001</c:v>
                      </c:pt>
                      <c:pt idx="5088">
                        <c:v>2.0339999999999998</c:v>
                      </c:pt>
                      <c:pt idx="5089">
                        <c:v>1.7549999999999999</c:v>
                      </c:pt>
                      <c:pt idx="5090">
                        <c:v>1.7</c:v>
                      </c:pt>
                      <c:pt idx="5091">
                        <c:v>2.0790000000000002</c:v>
                      </c:pt>
                      <c:pt idx="5092">
                        <c:v>1.76</c:v>
                      </c:pt>
                      <c:pt idx="5093">
                        <c:v>1.845</c:v>
                      </c:pt>
                      <c:pt idx="5094">
                        <c:v>1.61</c:v>
                      </c:pt>
                      <c:pt idx="5095">
                        <c:v>1.6859999999999999</c:v>
                      </c:pt>
                      <c:pt idx="5096">
                        <c:v>1.7110000000000001</c:v>
                      </c:pt>
                      <c:pt idx="5097">
                        <c:v>1.464</c:v>
                      </c:pt>
                      <c:pt idx="5098">
                        <c:v>1.417</c:v>
                      </c:pt>
                      <c:pt idx="5099">
                        <c:v>1.4450000000000001</c:v>
                      </c:pt>
                      <c:pt idx="5100">
                        <c:v>1.367</c:v>
                      </c:pt>
                      <c:pt idx="5101">
                        <c:v>1.6220000000000001</c:v>
                      </c:pt>
                      <c:pt idx="5102">
                        <c:v>1.466</c:v>
                      </c:pt>
                      <c:pt idx="5103">
                        <c:v>1.4370000000000001</c:v>
                      </c:pt>
                      <c:pt idx="5104">
                        <c:v>1.5409999999999999</c:v>
                      </c:pt>
                      <c:pt idx="5105">
                        <c:v>1.5609999999999999</c:v>
                      </c:pt>
                      <c:pt idx="5106">
                        <c:v>1.379</c:v>
                      </c:pt>
                      <c:pt idx="5107">
                        <c:v>1.48</c:v>
                      </c:pt>
                      <c:pt idx="5108">
                        <c:v>1.554</c:v>
                      </c:pt>
                      <c:pt idx="5109">
                        <c:v>1.2430000000000001</c:v>
                      </c:pt>
                      <c:pt idx="5110">
                        <c:v>1.2230000000000001</c:v>
                      </c:pt>
                      <c:pt idx="5111">
                        <c:v>1.4570000000000001</c:v>
                      </c:pt>
                      <c:pt idx="5112">
                        <c:v>1.397</c:v>
                      </c:pt>
                      <c:pt idx="5113">
                        <c:v>1.3109999999999999</c:v>
                      </c:pt>
                      <c:pt idx="5114">
                        <c:v>1.2470000000000001</c:v>
                      </c:pt>
                      <c:pt idx="5115">
                        <c:v>1.1819999999999999</c:v>
                      </c:pt>
                      <c:pt idx="5116">
                        <c:v>1.4970000000000001</c:v>
                      </c:pt>
                      <c:pt idx="5117">
                        <c:v>1.391</c:v>
                      </c:pt>
                      <c:pt idx="5118">
                        <c:v>1.321</c:v>
                      </c:pt>
                      <c:pt idx="5119">
                        <c:v>1.36</c:v>
                      </c:pt>
                      <c:pt idx="5120">
                        <c:v>1.4179999999999999</c:v>
                      </c:pt>
                      <c:pt idx="5121">
                        <c:v>1.1739999999999999</c:v>
                      </c:pt>
                      <c:pt idx="5122">
                        <c:v>1.177</c:v>
                      </c:pt>
                      <c:pt idx="5123">
                        <c:v>1.284</c:v>
                      </c:pt>
                      <c:pt idx="5124">
                        <c:v>1.288</c:v>
                      </c:pt>
                      <c:pt idx="5125">
                        <c:v>1.0760000000000001</c:v>
                      </c:pt>
                      <c:pt idx="5126">
                        <c:v>0.98199999999999998</c:v>
                      </c:pt>
                      <c:pt idx="5127">
                        <c:v>1.3320000000000001</c:v>
                      </c:pt>
                      <c:pt idx="5128">
                        <c:v>1.111</c:v>
                      </c:pt>
                      <c:pt idx="5129">
                        <c:v>1.016</c:v>
                      </c:pt>
                      <c:pt idx="5130">
                        <c:v>1.1719999999999999</c:v>
                      </c:pt>
                      <c:pt idx="5131">
                        <c:v>0.93</c:v>
                      </c:pt>
                      <c:pt idx="5132">
                        <c:v>1.161</c:v>
                      </c:pt>
                      <c:pt idx="5133">
                        <c:v>1.1719999999999999</c:v>
                      </c:pt>
                      <c:pt idx="5134">
                        <c:v>1.1399999999999999</c:v>
                      </c:pt>
                      <c:pt idx="5135">
                        <c:v>1.052</c:v>
                      </c:pt>
                      <c:pt idx="5136">
                        <c:v>0.97899999999999998</c:v>
                      </c:pt>
                      <c:pt idx="5137">
                        <c:v>1.024</c:v>
                      </c:pt>
                      <c:pt idx="5138">
                        <c:v>1.1639999999999999</c:v>
                      </c:pt>
                      <c:pt idx="5139">
                        <c:v>1.218</c:v>
                      </c:pt>
                      <c:pt idx="5140">
                        <c:v>1.1359999999999999</c:v>
                      </c:pt>
                      <c:pt idx="5141">
                        <c:v>1.1379999999999999</c:v>
                      </c:pt>
                      <c:pt idx="5142">
                        <c:v>0.98799999999999999</c:v>
                      </c:pt>
                      <c:pt idx="5143">
                        <c:v>0.95699999999999996</c:v>
                      </c:pt>
                      <c:pt idx="5144">
                        <c:v>0.97099999999999997</c:v>
                      </c:pt>
                      <c:pt idx="5145">
                        <c:v>1.4219999999999999</c:v>
                      </c:pt>
                      <c:pt idx="5146">
                        <c:v>1.4930000000000001</c:v>
                      </c:pt>
                      <c:pt idx="5147">
                        <c:v>1.1479999999999999</c:v>
                      </c:pt>
                      <c:pt idx="5148">
                        <c:v>1.117</c:v>
                      </c:pt>
                      <c:pt idx="5149">
                        <c:v>1.0740000000000001</c:v>
                      </c:pt>
                      <c:pt idx="5150">
                        <c:v>1.0369999999999999</c:v>
                      </c:pt>
                      <c:pt idx="5151">
                        <c:v>0.94199999999999995</c:v>
                      </c:pt>
                      <c:pt idx="5152">
                        <c:v>0.96499999999999997</c:v>
                      </c:pt>
                      <c:pt idx="5153">
                        <c:v>0.99299999999999999</c:v>
                      </c:pt>
                      <c:pt idx="5154">
                        <c:v>0.85799999999999998</c:v>
                      </c:pt>
                      <c:pt idx="5155">
                        <c:v>0.85099999999999998</c:v>
                      </c:pt>
                      <c:pt idx="5156">
                        <c:v>0.76300000000000001</c:v>
                      </c:pt>
                      <c:pt idx="5157">
                        <c:v>0.93500000000000005</c:v>
                      </c:pt>
                      <c:pt idx="5158">
                        <c:v>0.84899999999999998</c:v>
                      </c:pt>
                      <c:pt idx="5159">
                        <c:v>0.85099999999999998</c:v>
                      </c:pt>
                      <c:pt idx="5160">
                        <c:v>0.80500000000000005</c:v>
                      </c:pt>
                      <c:pt idx="5161">
                        <c:v>0.78800000000000003</c:v>
                      </c:pt>
                      <c:pt idx="5162">
                        <c:v>0.75600000000000001</c:v>
                      </c:pt>
                      <c:pt idx="5163">
                        <c:v>0.80800000000000005</c:v>
                      </c:pt>
                      <c:pt idx="5164">
                        <c:v>0.88600000000000001</c:v>
                      </c:pt>
                      <c:pt idx="5165">
                        <c:v>0.80500000000000005</c:v>
                      </c:pt>
                      <c:pt idx="5166">
                        <c:v>1.075</c:v>
                      </c:pt>
                      <c:pt idx="5167">
                        <c:v>0.89500000000000002</c:v>
                      </c:pt>
                      <c:pt idx="5168">
                        <c:v>0.78200000000000003</c:v>
                      </c:pt>
                      <c:pt idx="5169">
                        <c:v>0.78800000000000003</c:v>
                      </c:pt>
                      <c:pt idx="5170">
                        <c:v>0.77500000000000002</c:v>
                      </c:pt>
                      <c:pt idx="5171">
                        <c:v>0.71099999999999997</c:v>
                      </c:pt>
                      <c:pt idx="5172">
                        <c:v>0.755</c:v>
                      </c:pt>
                      <c:pt idx="5173">
                        <c:v>0.73699999999999999</c:v>
                      </c:pt>
                      <c:pt idx="5174">
                        <c:v>0.70799999999999996</c:v>
                      </c:pt>
                      <c:pt idx="5175">
                        <c:v>0.71099999999999997</c:v>
                      </c:pt>
                      <c:pt idx="5176">
                        <c:v>0.72</c:v>
                      </c:pt>
                      <c:pt idx="5177">
                        <c:v>0.73399999999999999</c:v>
                      </c:pt>
                      <c:pt idx="5178">
                        <c:v>0.64300000000000002</c:v>
                      </c:pt>
                      <c:pt idx="5179">
                        <c:v>0.76300000000000001</c:v>
                      </c:pt>
                      <c:pt idx="5180">
                        <c:v>0.72</c:v>
                      </c:pt>
                      <c:pt idx="5181">
                        <c:v>0.72799999999999998</c:v>
                      </c:pt>
                      <c:pt idx="5182">
                        <c:v>0.71099999999999997</c:v>
                      </c:pt>
                      <c:pt idx="5183">
                        <c:v>0.78300000000000003</c:v>
                      </c:pt>
                      <c:pt idx="5184">
                        <c:v>0.78</c:v>
                      </c:pt>
                      <c:pt idx="5185">
                        <c:v>0.745</c:v>
                      </c:pt>
                      <c:pt idx="5186">
                        <c:v>0.78</c:v>
                      </c:pt>
                      <c:pt idx="5187">
                        <c:v>0.69399999999999995</c:v>
                      </c:pt>
                      <c:pt idx="5188">
                        <c:v>0.74</c:v>
                      </c:pt>
                      <c:pt idx="5189">
                        <c:v>0.74</c:v>
                      </c:pt>
                      <c:pt idx="5190">
                        <c:v>0.75</c:v>
                      </c:pt>
                      <c:pt idx="5191">
                        <c:v>0.69399999999999995</c:v>
                      </c:pt>
                      <c:pt idx="5192">
                        <c:v>0.72799999999999998</c:v>
                      </c:pt>
                      <c:pt idx="5193">
                        <c:v>0.76200000000000001</c:v>
                      </c:pt>
                      <c:pt idx="5194">
                        <c:v>0.72199999999999998</c:v>
                      </c:pt>
                      <c:pt idx="5195">
                        <c:v>0.66900000000000004</c:v>
                      </c:pt>
                      <c:pt idx="5196">
                        <c:v>0.75700000000000001</c:v>
                      </c:pt>
                      <c:pt idx="5197">
                        <c:v>0.93700000000000006</c:v>
                      </c:pt>
                      <c:pt idx="5198">
                        <c:v>0.72</c:v>
                      </c:pt>
                      <c:pt idx="5199">
                        <c:v>0.72</c:v>
                      </c:pt>
                      <c:pt idx="5200">
                        <c:v>0.72</c:v>
                      </c:pt>
                      <c:pt idx="5201">
                        <c:v>0.73699999999999999</c:v>
                      </c:pt>
                      <c:pt idx="5202">
                        <c:v>0.69199999999999995</c:v>
                      </c:pt>
                      <c:pt idx="5203">
                        <c:v>0.71099999999999997</c:v>
                      </c:pt>
                      <c:pt idx="5204">
                        <c:v>0.72799999999999998</c:v>
                      </c:pt>
                      <c:pt idx="5205">
                        <c:v>0.745</c:v>
                      </c:pt>
                      <c:pt idx="5206">
                        <c:v>0.66200000000000003</c:v>
                      </c:pt>
                      <c:pt idx="5207">
                        <c:v>0.79100000000000004</c:v>
                      </c:pt>
                      <c:pt idx="5208">
                        <c:v>0.71099999999999997</c:v>
                      </c:pt>
                      <c:pt idx="5209">
                        <c:v>0.65100000000000002</c:v>
                      </c:pt>
                      <c:pt idx="5210">
                        <c:v>0.72</c:v>
                      </c:pt>
                      <c:pt idx="5211">
                        <c:v>0.65100000000000002</c:v>
                      </c:pt>
                      <c:pt idx="5212">
                        <c:v>0.72</c:v>
                      </c:pt>
                      <c:pt idx="5213">
                        <c:v>0.63400000000000001</c:v>
                      </c:pt>
                      <c:pt idx="5214">
                        <c:v>0.65100000000000002</c:v>
                      </c:pt>
                      <c:pt idx="5215">
                        <c:v>0.71099999999999997</c:v>
                      </c:pt>
                      <c:pt idx="5216">
                        <c:v>0.745</c:v>
                      </c:pt>
                      <c:pt idx="5217">
                        <c:v>0.64300000000000002</c:v>
                      </c:pt>
                      <c:pt idx="5218">
                        <c:v>0.72</c:v>
                      </c:pt>
                      <c:pt idx="5219">
                        <c:v>0.68600000000000005</c:v>
                      </c:pt>
                      <c:pt idx="5220">
                        <c:v>0.61699999999999999</c:v>
                      </c:pt>
                      <c:pt idx="5221">
                        <c:v>0.67700000000000005</c:v>
                      </c:pt>
                      <c:pt idx="5222">
                        <c:v>0.72799999999999998</c:v>
                      </c:pt>
                      <c:pt idx="5223">
                        <c:v>0.68600000000000005</c:v>
                      </c:pt>
                      <c:pt idx="5224">
                        <c:v>0.745</c:v>
                      </c:pt>
                      <c:pt idx="5225">
                        <c:v>0.69399999999999995</c:v>
                      </c:pt>
                      <c:pt idx="5226">
                        <c:v>0.70299999999999996</c:v>
                      </c:pt>
                      <c:pt idx="5227">
                        <c:v>0.67700000000000005</c:v>
                      </c:pt>
                      <c:pt idx="5228">
                        <c:v>0.66900000000000004</c:v>
                      </c:pt>
                      <c:pt idx="5229">
                        <c:v>0.68600000000000005</c:v>
                      </c:pt>
                      <c:pt idx="5230">
                        <c:v>0.70299999999999996</c:v>
                      </c:pt>
                      <c:pt idx="5231">
                        <c:v>0.70299999999999996</c:v>
                      </c:pt>
                      <c:pt idx="5232">
                        <c:v>0.72799999999999998</c:v>
                      </c:pt>
                      <c:pt idx="5233">
                        <c:v>0.71099999999999997</c:v>
                      </c:pt>
                      <c:pt idx="5234">
                        <c:v>0.745</c:v>
                      </c:pt>
                      <c:pt idx="5235">
                        <c:v>0.69399999999999995</c:v>
                      </c:pt>
                      <c:pt idx="5236">
                        <c:v>0.68600000000000005</c:v>
                      </c:pt>
                      <c:pt idx="5237">
                        <c:v>0.67700000000000005</c:v>
                      </c:pt>
                      <c:pt idx="5238">
                        <c:v>0.68600000000000005</c:v>
                      </c:pt>
                      <c:pt idx="5239">
                        <c:v>0.745</c:v>
                      </c:pt>
                      <c:pt idx="5240">
                        <c:v>0.67700000000000005</c:v>
                      </c:pt>
                      <c:pt idx="5241">
                        <c:v>0.66</c:v>
                      </c:pt>
                      <c:pt idx="5242">
                        <c:v>0.69399999999999995</c:v>
                      </c:pt>
                      <c:pt idx="5243">
                        <c:v>0.72</c:v>
                      </c:pt>
                      <c:pt idx="5244">
                        <c:v>0.71099999999999997</c:v>
                      </c:pt>
                      <c:pt idx="5245">
                        <c:v>0.68600000000000005</c:v>
                      </c:pt>
                      <c:pt idx="5246">
                        <c:v>0.63400000000000001</c:v>
                      </c:pt>
                      <c:pt idx="5247">
                        <c:v>0.63400000000000001</c:v>
                      </c:pt>
                      <c:pt idx="5248">
                        <c:v>0.65100000000000002</c:v>
                      </c:pt>
                      <c:pt idx="5249">
                        <c:v>0.65100000000000002</c:v>
                      </c:pt>
                      <c:pt idx="5250">
                        <c:v>0.68600000000000005</c:v>
                      </c:pt>
                      <c:pt idx="5251">
                        <c:v>0.65100000000000002</c:v>
                      </c:pt>
                      <c:pt idx="5252">
                        <c:v>0.68600000000000005</c:v>
                      </c:pt>
                      <c:pt idx="5253">
                        <c:v>0.67700000000000005</c:v>
                      </c:pt>
                      <c:pt idx="5254">
                        <c:v>0.66900000000000004</c:v>
                      </c:pt>
                      <c:pt idx="5255">
                        <c:v>0.626</c:v>
                      </c:pt>
                      <c:pt idx="5256">
                        <c:v>0.67700000000000005</c:v>
                      </c:pt>
                      <c:pt idx="5257">
                        <c:v>0.64300000000000002</c:v>
                      </c:pt>
                      <c:pt idx="5258">
                        <c:v>0.59199999999999997</c:v>
                      </c:pt>
                      <c:pt idx="5259">
                        <c:v>0.68600000000000005</c:v>
                      </c:pt>
                      <c:pt idx="5260">
                        <c:v>0.68600000000000005</c:v>
                      </c:pt>
                      <c:pt idx="5261">
                        <c:v>0.64300000000000002</c:v>
                      </c:pt>
                      <c:pt idx="5262">
                        <c:v>0.66900000000000004</c:v>
                      </c:pt>
                      <c:pt idx="5263">
                        <c:v>0.67700000000000005</c:v>
                      </c:pt>
                      <c:pt idx="5264">
                        <c:v>0.66</c:v>
                      </c:pt>
                      <c:pt idx="5265">
                        <c:v>0.60899999999999999</c:v>
                      </c:pt>
                      <c:pt idx="5266">
                        <c:v>0.60899999999999999</c:v>
                      </c:pt>
                      <c:pt idx="5267">
                        <c:v>0.6</c:v>
                      </c:pt>
                      <c:pt idx="5268">
                        <c:v>0.57499999999999996</c:v>
                      </c:pt>
                      <c:pt idx="5269">
                        <c:v>0.67700000000000005</c:v>
                      </c:pt>
                      <c:pt idx="5270">
                        <c:v>0.63400000000000001</c:v>
                      </c:pt>
                      <c:pt idx="5271">
                        <c:v>0.64300000000000002</c:v>
                      </c:pt>
                      <c:pt idx="5272">
                        <c:v>0.66</c:v>
                      </c:pt>
                      <c:pt idx="5273">
                        <c:v>0.6</c:v>
                      </c:pt>
                      <c:pt idx="5274">
                        <c:v>0.65100000000000002</c:v>
                      </c:pt>
                      <c:pt idx="5275">
                        <c:v>0.66900000000000004</c:v>
                      </c:pt>
                      <c:pt idx="5276">
                        <c:v>0.63400000000000001</c:v>
                      </c:pt>
                      <c:pt idx="5277">
                        <c:v>0.59199999999999997</c:v>
                      </c:pt>
                      <c:pt idx="5278">
                        <c:v>0.626</c:v>
                      </c:pt>
                      <c:pt idx="5279">
                        <c:v>0.64300000000000002</c:v>
                      </c:pt>
                      <c:pt idx="5280">
                        <c:v>0.626</c:v>
                      </c:pt>
                      <c:pt idx="5281">
                        <c:v>0.60899999999999999</c:v>
                      </c:pt>
                      <c:pt idx="5282">
                        <c:v>0.60899999999999999</c:v>
                      </c:pt>
                      <c:pt idx="5283">
                        <c:v>0.626</c:v>
                      </c:pt>
                      <c:pt idx="5284">
                        <c:v>0.64300000000000002</c:v>
                      </c:pt>
                      <c:pt idx="5285">
                        <c:v>0.64300000000000002</c:v>
                      </c:pt>
                      <c:pt idx="5286">
                        <c:v>0.66900000000000004</c:v>
                      </c:pt>
                      <c:pt idx="5287">
                        <c:v>0.64300000000000002</c:v>
                      </c:pt>
                      <c:pt idx="5288">
                        <c:v>0.60899999999999999</c:v>
                      </c:pt>
                      <c:pt idx="5289">
                        <c:v>0.63400000000000001</c:v>
                      </c:pt>
                      <c:pt idx="5290">
                        <c:v>0.63400000000000001</c:v>
                      </c:pt>
                      <c:pt idx="5291">
                        <c:v>0.61699999999999999</c:v>
                      </c:pt>
                      <c:pt idx="5292">
                        <c:v>0.626</c:v>
                      </c:pt>
                      <c:pt idx="5293">
                        <c:v>0.66900000000000004</c:v>
                      </c:pt>
                      <c:pt idx="5294">
                        <c:v>0.626</c:v>
                      </c:pt>
                      <c:pt idx="5295">
                        <c:v>0.66900000000000004</c:v>
                      </c:pt>
                      <c:pt idx="5296">
                        <c:v>0.63400000000000001</c:v>
                      </c:pt>
                      <c:pt idx="5297">
                        <c:v>0.6</c:v>
                      </c:pt>
                      <c:pt idx="5298">
                        <c:v>0.60899999999999999</c:v>
                      </c:pt>
                      <c:pt idx="5299">
                        <c:v>0.626</c:v>
                      </c:pt>
                      <c:pt idx="5300">
                        <c:v>0.60899999999999999</c:v>
                      </c:pt>
                      <c:pt idx="5301">
                        <c:v>0.60899999999999999</c:v>
                      </c:pt>
                      <c:pt idx="5302">
                        <c:v>0.60899999999999999</c:v>
                      </c:pt>
                      <c:pt idx="5303">
                        <c:v>0.65100000000000002</c:v>
                      </c:pt>
                      <c:pt idx="5304">
                        <c:v>0.67700000000000005</c:v>
                      </c:pt>
                      <c:pt idx="5305">
                        <c:v>0.61699999999999999</c:v>
                      </c:pt>
                      <c:pt idx="5306">
                        <c:v>0.61699999999999999</c:v>
                      </c:pt>
                      <c:pt idx="5307">
                        <c:v>0.66</c:v>
                      </c:pt>
                      <c:pt idx="5308">
                        <c:v>0.63400000000000001</c:v>
                      </c:pt>
                      <c:pt idx="5309">
                        <c:v>0.61699999999999999</c:v>
                      </c:pt>
                      <c:pt idx="5310">
                        <c:v>0.65100000000000002</c:v>
                      </c:pt>
                      <c:pt idx="5311">
                        <c:v>0.63400000000000001</c:v>
                      </c:pt>
                      <c:pt idx="5312">
                        <c:v>0.60899999999999999</c:v>
                      </c:pt>
                      <c:pt idx="5313">
                        <c:v>0.64300000000000002</c:v>
                      </c:pt>
                      <c:pt idx="5314">
                        <c:v>0.626</c:v>
                      </c:pt>
                      <c:pt idx="5315">
                        <c:v>0.61699999999999999</c:v>
                      </c:pt>
                      <c:pt idx="5316">
                        <c:v>0.63400000000000001</c:v>
                      </c:pt>
                      <c:pt idx="5317">
                        <c:v>0.59199999999999997</c:v>
                      </c:pt>
                      <c:pt idx="5318">
                        <c:v>0.626</c:v>
                      </c:pt>
                      <c:pt idx="5319">
                        <c:v>0.65100000000000002</c:v>
                      </c:pt>
                      <c:pt idx="5320">
                        <c:v>0.626</c:v>
                      </c:pt>
                      <c:pt idx="5321">
                        <c:v>0.63400000000000001</c:v>
                      </c:pt>
                      <c:pt idx="5322">
                        <c:v>0.626</c:v>
                      </c:pt>
                      <c:pt idx="5323">
                        <c:v>0.6</c:v>
                      </c:pt>
                      <c:pt idx="5324">
                        <c:v>0.58299999999999996</c:v>
                      </c:pt>
                      <c:pt idx="5325">
                        <c:v>0.57499999999999996</c:v>
                      </c:pt>
                      <c:pt idx="5326">
                        <c:v>0.64300000000000002</c:v>
                      </c:pt>
                      <c:pt idx="5327">
                        <c:v>0.63400000000000001</c:v>
                      </c:pt>
                      <c:pt idx="5328">
                        <c:v>0.59199999999999997</c:v>
                      </c:pt>
                      <c:pt idx="5329">
                        <c:v>0.60899999999999999</c:v>
                      </c:pt>
                      <c:pt idx="5330">
                        <c:v>0.59199999999999997</c:v>
                      </c:pt>
                      <c:pt idx="5331">
                        <c:v>0.57499999999999996</c:v>
                      </c:pt>
                      <c:pt idx="5332">
                        <c:v>0.54100000000000004</c:v>
                      </c:pt>
                      <c:pt idx="5333">
                        <c:v>0.61699999999999999</c:v>
                      </c:pt>
                      <c:pt idx="5334">
                        <c:v>0.58299999999999996</c:v>
                      </c:pt>
                      <c:pt idx="5335">
                        <c:v>0.60899999999999999</c:v>
                      </c:pt>
                      <c:pt idx="5336">
                        <c:v>0.626</c:v>
                      </c:pt>
                      <c:pt idx="5337">
                        <c:v>0.58299999999999996</c:v>
                      </c:pt>
                      <c:pt idx="5338">
                        <c:v>0.626</c:v>
                      </c:pt>
                      <c:pt idx="5339">
                        <c:v>0.76</c:v>
                      </c:pt>
                      <c:pt idx="5340">
                        <c:v>0.66900000000000004</c:v>
                      </c:pt>
                      <c:pt idx="5341">
                        <c:v>0.63400000000000001</c:v>
                      </c:pt>
                      <c:pt idx="5342">
                        <c:v>0.63400000000000001</c:v>
                      </c:pt>
                      <c:pt idx="5343">
                        <c:v>0.58299999999999996</c:v>
                      </c:pt>
                      <c:pt idx="5344">
                        <c:v>0.63400000000000001</c:v>
                      </c:pt>
                      <c:pt idx="5345">
                        <c:v>0.59199999999999997</c:v>
                      </c:pt>
                      <c:pt idx="5346">
                        <c:v>0.58299999999999996</c:v>
                      </c:pt>
                      <c:pt idx="5347">
                        <c:v>0.60899999999999999</c:v>
                      </c:pt>
                      <c:pt idx="5348">
                        <c:v>0.63400000000000001</c:v>
                      </c:pt>
                      <c:pt idx="5349">
                        <c:v>0.57499999999999996</c:v>
                      </c:pt>
                      <c:pt idx="5350">
                        <c:v>0.57499999999999996</c:v>
                      </c:pt>
                      <c:pt idx="5351">
                        <c:v>0.61699999999999999</c:v>
                      </c:pt>
                      <c:pt idx="5352">
                        <c:v>0.56599999999999995</c:v>
                      </c:pt>
                      <c:pt idx="5353">
                        <c:v>0.51500000000000001</c:v>
                      </c:pt>
                      <c:pt idx="5354">
                        <c:v>0.626</c:v>
                      </c:pt>
                      <c:pt idx="5355">
                        <c:v>0.60899999999999999</c:v>
                      </c:pt>
                      <c:pt idx="5356">
                        <c:v>0.60899999999999999</c:v>
                      </c:pt>
                      <c:pt idx="5357">
                        <c:v>0.56599999999999995</c:v>
                      </c:pt>
                      <c:pt idx="5358">
                        <c:v>0.50700000000000001</c:v>
                      </c:pt>
                      <c:pt idx="5359">
                        <c:v>0.60899999999999999</c:v>
                      </c:pt>
                      <c:pt idx="5360">
                        <c:v>0.58299999999999996</c:v>
                      </c:pt>
                      <c:pt idx="5361">
                        <c:v>0.54900000000000004</c:v>
                      </c:pt>
                      <c:pt idx="5362">
                        <c:v>0.57499999999999996</c:v>
                      </c:pt>
                      <c:pt idx="5363">
                        <c:v>0.6</c:v>
                      </c:pt>
                      <c:pt idx="5364">
                        <c:v>0.57499999999999996</c:v>
                      </c:pt>
                      <c:pt idx="5365">
                        <c:v>0.6</c:v>
                      </c:pt>
                      <c:pt idx="5366">
                        <c:v>0.58299999999999996</c:v>
                      </c:pt>
                      <c:pt idx="5367">
                        <c:v>0.60899999999999999</c:v>
                      </c:pt>
                      <c:pt idx="5368">
                        <c:v>0.59199999999999997</c:v>
                      </c:pt>
                      <c:pt idx="5369">
                        <c:v>0.54900000000000004</c:v>
                      </c:pt>
                      <c:pt idx="5370">
                        <c:v>0.6</c:v>
                      </c:pt>
                      <c:pt idx="5371">
                        <c:v>0.60899999999999999</c:v>
                      </c:pt>
                      <c:pt idx="5372">
                        <c:v>0.626</c:v>
                      </c:pt>
                      <c:pt idx="5373">
                        <c:v>0.6</c:v>
                      </c:pt>
                      <c:pt idx="5374">
                        <c:v>0.60899999999999999</c:v>
                      </c:pt>
                      <c:pt idx="5375">
                        <c:v>0.57499999999999996</c:v>
                      </c:pt>
                      <c:pt idx="5376">
                        <c:v>0.626</c:v>
                      </c:pt>
                      <c:pt idx="5377">
                        <c:v>0.55800000000000005</c:v>
                      </c:pt>
                      <c:pt idx="5378">
                        <c:v>0.59199999999999997</c:v>
                      </c:pt>
                      <c:pt idx="5379">
                        <c:v>0.51500000000000001</c:v>
                      </c:pt>
                      <c:pt idx="5380">
                        <c:v>0.50700000000000001</c:v>
                      </c:pt>
                      <c:pt idx="5381">
                        <c:v>0.54900000000000004</c:v>
                      </c:pt>
                      <c:pt idx="5382">
                        <c:v>0.53200000000000003</c:v>
                      </c:pt>
                      <c:pt idx="5383">
                        <c:v>0.59199999999999997</c:v>
                      </c:pt>
                      <c:pt idx="5384">
                        <c:v>0.59199999999999997</c:v>
                      </c:pt>
                      <c:pt idx="5385">
                        <c:v>0.6</c:v>
                      </c:pt>
                      <c:pt idx="5386">
                        <c:v>0.6</c:v>
                      </c:pt>
                      <c:pt idx="5387">
                        <c:v>0.57499999999999996</c:v>
                      </c:pt>
                      <c:pt idx="5388">
                        <c:v>0.56599999999999995</c:v>
                      </c:pt>
                      <c:pt idx="5389">
                        <c:v>0.6</c:v>
                      </c:pt>
                      <c:pt idx="5390">
                        <c:v>0.56599999999999995</c:v>
                      </c:pt>
                      <c:pt idx="5391">
                        <c:v>0.55800000000000005</c:v>
                      </c:pt>
                      <c:pt idx="5392">
                        <c:v>0.54100000000000004</c:v>
                      </c:pt>
                      <c:pt idx="5393">
                        <c:v>0.59199999999999997</c:v>
                      </c:pt>
                      <c:pt idx="5394">
                        <c:v>0.56599999999999995</c:v>
                      </c:pt>
                      <c:pt idx="5395">
                        <c:v>0.51500000000000001</c:v>
                      </c:pt>
                      <c:pt idx="5396">
                        <c:v>0.56599999999999995</c:v>
                      </c:pt>
                      <c:pt idx="5397">
                        <c:v>0.54900000000000004</c:v>
                      </c:pt>
                      <c:pt idx="5398">
                        <c:v>0.64300000000000002</c:v>
                      </c:pt>
                      <c:pt idx="5399">
                        <c:v>0.58299999999999996</c:v>
                      </c:pt>
                      <c:pt idx="5400">
                        <c:v>0.66</c:v>
                      </c:pt>
                      <c:pt idx="5401">
                        <c:v>0.626</c:v>
                      </c:pt>
                      <c:pt idx="5402">
                        <c:v>0.55800000000000005</c:v>
                      </c:pt>
                      <c:pt idx="5403">
                        <c:v>0.55800000000000005</c:v>
                      </c:pt>
                      <c:pt idx="5404">
                        <c:v>0.57499999999999996</c:v>
                      </c:pt>
                      <c:pt idx="5405">
                        <c:v>0.60899999999999999</c:v>
                      </c:pt>
                      <c:pt idx="5406">
                        <c:v>0.59199999999999997</c:v>
                      </c:pt>
                      <c:pt idx="5407">
                        <c:v>0.56599999999999995</c:v>
                      </c:pt>
                      <c:pt idx="5408">
                        <c:v>0.54100000000000004</c:v>
                      </c:pt>
                      <c:pt idx="5409">
                        <c:v>0.58299999999999996</c:v>
                      </c:pt>
                      <c:pt idx="5410">
                        <c:v>0.60899999999999999</c:v>
                      </c:pt>
                      <c:pt idx="5411">
                        <c:v>0.58299999999999996</c:v>
                      </c:pt>
                      <c:pt idx="5412">
                        <c:v>0.53200000000000003</c:v>
                      </c:pt>
                      <c:pt idx="5413">
                        <c:v>0.55800000000000005</c:v>
                      </c:pt>
                      <c:pt idx="5414">
                        <c:v>0.6</c:v>
                      </c:pt>
                      <c:pt idx="5415">
                        <c:v>0.57499999999999996</c:v>
                      </c:pt>
                      <c:pt idx="5416">
                        <c:v>0.59199999999999997</c:v>
                      </c:pt>
                      <c:pt idx="5417">
                        <c:v>0.57499999999999996</c:v>
                      </c:pt>
                      <c:pt idx="5418">
                        <c:v>0.54100000000000004</c:v>
                      </c:pt>
                      <c:pt idx="5419">
                        <c:v>0.58299999999999996</c:v>
                      </c:pt>
                      <c:pt idx="5420">
                        <c:v>0.58299999999999996</c:v>
                      </c:pt>
                      <c:pt idx="5421">
                        <c:v>0.54900000000000004</c:v>
                      </c:pt>
                      <c:pt idx="5422">
                        <c:v>0.50700000000000001</c:v>
                      </c:pt>
                      <c:pt idx="5423">
                        <c:v>0.626</c:v>
                      </c:pt>
                      <c:pt idx="5424">
                        <c:v>0.56599999999999995</c:v>
                      </c:pt>
                      <c:pt idx="5425">
                        <c:v>0.626</c:v>
                      </c:pt>
                      <c:pt idx="5426">
                        <c:v>0.55800000000000005</c:v>
                      </c:pt>
                      <c:pt idx="5427">
                        <c:v>0.6</c:v>
                      </c:pt>
                      <c:pt idx="5428">
                        <c:v>0.59199999999999997</c:v>
                      </c:pt>
                      <c:pt idx="5429">
                        <c:v>0.54100000000000004</c:v>
                      </c:pt>
                      <c:pt idx="5430">
                        <c:v>0.57499999999999996</c:v>
                      </c:pt>
                      <c:pt idx="5431">
                        <c:v>0.54100000000000004</c:v>
                      </c:pt>
                      <c:pt idx="5432">
                        <c:v>0.54100000000000004</c:v>
                      </c:pt>
                      <c:pt idx="5433">
                        <c:v>0.56599999999999995</c:v>
                      </c:pt>
                      <c:pt idx="5434">
                        <c:v>0.54100000000000004</c:v>
                      </c:pt>
                      <c:pt idx="5435">
                        <c:v>0.58299999999999996</c:v>
                      </c:pt>
                      <c:pt idx="5436">
                        <c:v>0.61699999999999999</c:v>
                      </c:pt>
                      <c:pt idx="5437">
                        <c:v>0.61699999999999999</c:v>
                      </c:pt>
                      <c:pt idx="5438">
                        <c:v>0.58299999999999996</c:v>
                      </c:pt>
                      <c:pt idx="5439">
                        <c:v>0.61699999999999999</c:v>
                      </c:pt>
                      <c:pt idx="5440">
                        <c:v>0.55800000000000005</c:v>
                      </c:pt>
                      <c:pt idx="5441">
                        <c:v>0.626</c:v>
                      </c:pt>
                      <c:pt idx="5442">
                        <c:v>0.61699999999999999</c:v>
                      </c:pt>
                      <c:pt idx="5443">
                        <c:v>0.54100000000000004</c:v>
                      </c:pt>
                      <c:pt idx="5444">
                        <c:v>0.6</c:v>
                      </c:pt>
                      <c:pt idx="5445">
                        <c:v>0.63400000000000001</c:v>
                      </c:pt>
                      <c:pt idx="5446">
                        <c:v>0.6</c:v>
                      </c:pt>
                      <c:pt idx="5447">
                        <c:v>0.55800000000000005</c:v>
                      </c:pt>
                      <c:pt idx="5448">
                        <c:v>0.63400000000000001</c:v>
                      </c:pt>
                      <c:pt idx="5449">
                        <c:v>0.6</c:v>
                      </c:pt>
                      <c:pt idx="5450">
                        <c:v>0.6</c:v>
                      </c:pt>
                      <c:pt idx="5451">
                        <c:v>0.55800000000000005</c:v>
                      </c:pt>
                      <c:pt idx="5452">
                        <c:v>0.49</c:v>
                      </c:pt>
                      <c:pt idx="5453">
                        <c:v>0.58299999999999996</c:v>
                      </c:pt>
                      <c:pt idx="5454">
                        <c:v>0.60899999999999999</c:v>
                      </c:pt>
                      <c:pt idx="5455">
                        <c:v>0.59199999999999997</c:v>
                      </c:pt>
                      <c:pt idx="5456">
                        <c:v>0.64300000000000002</c:v>
                      </c:pt>
                      <c:pt idx="5457">
                        <c:v>0.55800000000000005</c:v>
                      </c:pt>
                      <c:pt idx="5458">
                        <c:v>0.626</c:v>
                      </c:pt>
                      <c:pt idx="5459">
                        <c:v>0.61699999999999999</c:v>
                      </c:pt>
                      <c:pt idx="5460">
                        <c:v>0.54900000000000004</c:v>
                      </c:pt>
                      <c:pt idx="5461">
                        <c:v>0.58299999999999996</c:v>
                      </c:pt>
                      <c:pt idx="5462">
                        <c:v>0.58299999999999996</c:v>
                      </c:pt>
                      <c:pt idx="5463">
                        <c:v>0.61699999999999999</c:v>
                      </c:pt>
                      <c:pt idx="5464">
                        <c:v>0.54900000000000004</c:v>
                      </c:pt>
                      <c:pt idx="5465">
                        <c:v>0.53200000000000003</c:v>
                      </c:pt>
                      <c:pt idx="5466">
                        <c:v>0.56599999999999995</c:v>
                      </c:pt>
                      <c:pt idx="5467">
                        <c:v>0.58299999999999996</c:v>
                      </c:pt>
                      <c:pt idx="5468">
                        <c:v>0.59199999999999997</c:v>
                      </c:pt>
                      <c:pt idx="5469">
                        <c:v>0.59199999999999997</c:v>
                      </c:pt>
                      <c:pt idx="5470">
                        <c:v>0.59199999999999997</c:v>
                      </c:pt>
                      <c:pt idx="5471">
                        <c:v>0.51500000000000001</c:v>
                      </c:pt>
                      <c:pt idx="5472">
                        <c:v>0.64300000000000002</c:v>
                      </c:pt>
                      <c:pt idx="5473">
                        <c:v>0.60899999999999999</c:v>
                      </c:pt>
                      <c:pt idx="5474">
                        <c:v>0.58299999999999996</c:v>
                      </c:pt>
                      <c:pt idx="5475">
                        <c:v>0.61699999999999999</c:v>
                      </c:pt>
                      <c:pt idx="5476">
                        <c:v>0.57499999999999996</c:v>
                      </c:pt>
                      <c:pt idx="5477">
                        <c:v>0.56599999999999995</c:v>
                      </c:pt>
                      <c:pt idx="5478">
                        <c:v>0.59199999999999997</c:v>
                      </c:pt>
                      <c:pt idx="5479">
                        <c:v>0.60899999999999999</c:v>
                      </c:pt>
                      <c:pt idx="5480">
                        <c:v>0.61699999999999999</c:v>
                      </c:pt>
                      <c:pt idx="5481">
                        <c:v>0.63400000000000001</c:v>
                      </c:pt>
                      <c:pt idx="5482">
                        <c:v>0.54100000000000004</c:v>
                      </c:pt>
                      <c:pt idx="5483">
                        <c:v>0.50700000000000001</c:v>
                      </c:pt>
                      <c:pt idx="5484">
                        <c:v>0.57499999999999996</c:v>
                      </c:pt>
                      <c:pt idx="5485">
                        <c:v>0.64300000000000002</c:v>
                      </c:pt>
                      <c:pt idx="5486">
                        <c:v>0.6</c:v>
                      </c:pt>
                      <c:pt idx="5487">
                        <c:v>0.54900000000000004</c:v>
                      </c:pt>
                      <c:pt idx="5488">
                        <c:v>0.6</c:v>
                      </c:pt>
                      <c:pt idx="5489">
                        <c:v>0.61699999999999999</c:v>
                      </c:pt>
                      <c:pt idx="5490">
                        <c:v>0.59199999999999997</c:v>
                      </c:pt>
                      <c:pt idx="5491">
                        <c:v>0.56599999999999995</c:v>
                      </c:pt>
                      <c:pt idx="5492">
                        <c:v>0.57499999999999996</c:v>
                      </c:pt>
                      <c:pt idx="5493">
                        <c:v>0.46400000000000002</c:v>
                      </c:pt>
                      <c:pt idx="5494">
                        <c:v>0.438</c:v>
                      </c:pt>
                      <c:pt idx="5495">
                        <c:v>0.53200000000000003</c:v>
                      </c:pt>
                      <c:pt idx="5496">
                        <c:v>0.54900000000000004</c:v>
                      </c:pt>
                      <c:pt idx="5497">
                        <c:v>0.58299999999999996</c:v>
                      </c:pt>
                      <c:pt idx="5498">
                        <c:v>0.46400000000000002</c:v>
                      </c:pt>
                      <c:pt idx="5499">
                        <c:v>0.53200000000000003</c:v>
                      </c:pt>
                      <c:pt idx="5500">
                        <c:v>0.58299999999999996</c:v>
                      </c:pt>
                      <c:pt idx="5501">
                        <c:v>0.55800000000000005</c:v>
                      </c:pt>
                      <c:pt idx="5502">
                        <c:v>0.47199999999999998</c:v>
                      </c:pt>
                      <c:pt idx="5503">
                        <c:v>0.57499999999999996</c:v>
                      </c:pt>
                      <c:pt idx="5504">
                        <c:v>0.6</c:v>
                      </c:pt>
                      <c:pt idx="5505">
                        <c:v>0.63400000000000001</c:v>
                      </c:pt>
                      <c:pt idx="5506">
                        <c:v>0.51500000000000001</c:v>
                      </c:pt>
                      <c:pt idx="5507">
                        <c:v>0.60899999999999999</c:v>
                      </c:pt>
                      <c:pt idx="5508">
                        <c:v>0.55800000000000005</c:v>
                      </c:pt>
                      <c:pt idx="5509">
                        <c:v>0.48099999999999998</c:v>
                      </c:pt>
                      <c:pt idx="5510">
                        <c:v>0.57499999999999996</c:v>
                      </c:pt>
                      <c:pt idx="5511">
                        <c:v>0.61699999999999999</c:v>
                      </c:pt>
                      <c:pt idx="5512">
                        <c:v>0.626</c:v>
                      </c:pt>
                      <c:pt idx="5513">
                        <c:v>0.58299999999999996</c:v>
                      </c:pt>
                      <c:pt idx="5514">
                        <c:v>0.54900000000000004</c:v>
                      </c:pt>
                      <c:pt idx="5515">
                        <c:v>0.57499999999999996</c:v>
                      </c:pt>
                      <c:pt idx="5516">
                        <c:v>0.61699999999999999</c:v>
                      </c:pt>
                      <c:pt idx="5517">
                        <c:v>0.626</c:v>
                      </c:pt>
                      <c:pt idx="5518">
                        <c:v>0.58299999999999996</c:v>
                      </c:pt>
                      <c:pt idx="5519">
                        <c:v>0.56599999999999995</c:v>
                      </c:pt>
                      <c:pt idx="5520">
                        <c:v>0.57499999999999996</c:v>
                      </c:pt>
                      <c:pt idx="5521">
                        <c:v>0.53200000000000003</c:v>
                      </c:pt>
                      <c:pt idx="5522">
                        <c:v>0.54100000000000004</c:v>
                      </c:pt>
                      <c:pt idx="5523">
                        <c:v>0.54900000000000004</c:v>
                      </c:pt>
                      <c:pt idx="5524">
                        <c:v>0.59199999999999997</c:v>
                      </c:pt>
                      <c:pt idx="5525">
                        <c:v>0.6</c:v>
                      </c:pt>
                      <c:pt idx="5526">
                        <c:v>0.54900000000000004</c:v>
                      </c:pt>
                      <c:pt idx="5527">
                        <c:v>0.54100000000000004</c:v>
                      </c:pt>
                      <c:pt idx="5528">
                        <c:v>0.58299999999999996</c:v>
                      </c:pt>
                      <c:pt idx="5529">
                        <c:v>0.57499999999999996</c:v>
                      </c:pt>
                      <c:pt idx="5530">
                        <c:v>0.55800000000000005</c:v>
                      </c:pt>
                      <c:pt idx="5531">
                        <c:v>0.51500000000000001</c:v>
                      </c:pt>
                      <c:pt idx="5532">
                        <c:v>0.60899999999999999</c:v>
                      </c:pt>
                      <c:pt idx="5533">
                        <c:v>0.498</c:v>
                      </c:pt>
                      <c:pt idx="5534">
                        <c:v>0.60899999999999999</c:v>
                      </c:pt>
                      <c:pt idx="5535">
                        <c:v>0.54900000000000004</c:v>
                      </c:pt>
                      <c:pt idx="5536">
                        <c:v>0.57499999999999996</c:v>
                      </c:pt>
                      <c:pt idx="5537">
                        <c:v>0.50700000000000001</c:v>
                      </c:pt>
                      <c:pt idx="5538">
                        <c:v>0.50700000000000001</c:v>
                      </c:pt>
                      <c:pt idx="5539">
                        <c:v>0.6</c:v>
                      </c:pt>
                      <c:pt idx="5540">
                        <c:v>0.59199999999999997</c:v>
                      </c:pt>
                      <c:pt idx="5541">
                        <c:v>0.58299999999999996</c:v>
                      </c:pt>
                      <c:pt idx="5542">
                        <c:v>0.60899999999999999</c:v>
                      </c:pt>
                      <c:pt idx="5543">
                        <c:v>0.55800000000000005</c:v>
                      </c:pt>
                      <c:pt idx="5544">
                        <c:v>0.59199999999999997</c:v>
                      </c:pt>
                      <c:pt idx="5545">
                        <c:v>0.57499999999999996</c:v>
                      </c:pt>
                      <c:pt idx="5546">
                        <c:v>0.61699999999999999</c:v>
                      </c:pt>
                      <c:pt idx="5547">
                        <c:v>0.55800000000000005</c:v>
                      </c:pt>
                      <c:pt idx="5548">
                        <c:v>0.61699999999999999</c:v>
                      </c:pt>
                      <c:pt idx="5549">
                        <c:v>0.626</c:v>
                      </c:pt>
                      <c:pt idx="5550">
                        <c:v>0.60899999999999999</c:v>
                      </c:pt>
                      <c:pt idx="5551">
                        <c:v>0.58299999999999996</c:v>
                      </c:pt>
                      <c:pt idx="5552">
                        <c:v>0.6</c:v>
                      </c:pt>
                      <c:pt idx="5553">
                        <c:v>0.55800000000000005</c:v>
                      </c:pt>
                      <c:pt idx="5554">
                        <c:v>0.54900000000000004</c:v>
                      </c:pt>
                      <c:pt idx="5555">
                        <c:v>0.56599999999999995</c:v>
                      </c:pt>
                      <c:pt idx="5556">
                        <c:v>0.55800000000000005</c:v>
                      </c:pt>
                      <c:pt idx="5557">
                        <c:v>0.54100000000000004</c:v>
                      </c:pt>
                      <c:pt idx="5558">
                        <c:v>0.61699999999999999</c:v>
                      </c:pt>
                      <c:pt idx="5559">
                        <c:v>0.63400000000000001</c:v>
                      </c:pt>
                      <c:pt idx="5560">
                        <c:v>0.52400000000000002</c:v>
                      </c:pt>
                      <c:pt idx="5561">
                        <c:v>0.41299999999999998</c:v>
                      </c:pt>
                      <c:pt idx="5562">
                        <c:v>0.35199999999999998</c:v>
                      </c:pt>
                      <c:pt idx="5563">
                        <c:v>0.45500000000000002</c:v>
                      </c:pt>
                      <c:pt idx="5564">
                        <c:v>0.41299999999999998</c:v>
                      </c:pt>
                      <c:pt idx="5565">
                        <c:v>0.40400000000000003</c:v>
                      </c:pt>
                      <c:pt idx="5566">
                        <c:v>0.39400000000000002</c:v>
                      </c:pt>
                      <c:pt idx="5567">
                        <c:v>0.31900000000000001</c:v>
                      </c:pt>
                      <c:pt idx="5568">
                        <c:v>0.36899999999999999</c:v>
                      </c:pt>
                      <c:pt idx="5569">
                        <c:v>0.39600000000000002</c:v>
                      </c:pt>
                      <c:pt idx="5570">
                        <c:v>0.39600000000000002</c:v>
                      </c:pt>
                      <c:pt idx="5571">
                        <c:v>0.39600000000000002</c:v>
                      </c:pt>
                      <c:pt idx="5572">
                        <c:v>0.45500000000000002</c:v>
                      </c:pt>
                      <c:pt idx="5573">
                        <c:v>0.44700000000000001</c:v>
                      </c:pt>
                      <c:pt idx="5574">
                        <c:v>0.29899999999999999</c:v>
                      </c:pt>
                      <c:pt idx="5575">
                        <c:v>0.20399999999999999</c:v>
                      </c:pt>
                      <c:pt idx="5576">
                        <c:v>0.29199999999999998</c:v>
                      </c:pt>
                      <c:pt idx="5577">
                        <c:v>0.438</c:v>
                      </c:pt>
                      <c:pt idx="5578">
                        <c:v>0.48099999999999998</c:v>
                      </c:pt>
                      <c:pt idx="5579">
                        <c:v>0.498</c:v>
                      </c:pt>
                      <c:pt idx="5580">
                        <c:v>0.498</c:v>
                      </c:pt>
                      <c:pt idx="5581">
                        <c:v>0.50700000000000001</c:v>
                      </c:pt>
                      <c:pt idx="5582">
                        <c:v>0.46400000000000002</c:v>
                      </c:pt>
                      <c:pt idx="5583">
                        <c:v>0.42099999999999999</c:v>
                      </c:pt>
                      <c:pt idx="5584">
                        <c:v>0.49</c:v>
                      </c:pt>
                      <c:pt idx="5585">
                        <c:v>0.49</c:v>
                      </c:pt>
                      <c:pt idx="5586">
                        <c:v>0.50700000000000001</c:v>
                      </c:pt>
                      <c:pt idx="5587">
                        <c:v>0.43</c:v>
                      </c:pt>
                      <c:pt idx="5588">
                        <c:v>0.38700000000000001</c:v>
                      </c:pt>
                      <c:pt idx="5589">
                        <c:v>0.37</c:v>
                      </c:pt>
                      <c:pt idx="5590">
                        <c:v>0.40400000000000003</c:v>
                      </c:pt>
                      <c:pt idx="5591">
                        <c:v>0.46400000000000002</c:v>
                      </c:pt>
                      <c:pt idx="5592">
                        <c:v>0.40400000000000003</c:v>
                      </c:pt>
                      <c:pt idx="5593">
                        <c:v>0.48099999999999998</c:v>
                      </c:pt>
                      <c:pt idx="5594">
                        <c:v>0.45500000000000002</c:v>
                      </c:pt>
                      <c:pt idx="5595">
                        <c:v>0.64300000000000002</c:v>
                      </c:pt>
                      <c:pt idx="5596">
                        <c:v>0.60899999999999999</c:v>
                      </c:pt>
                      <c:pt idx="5597">
                        <c:v>0.65100000000000002</c:v>
                      </c:pt>
                      <c:pt idx="5598">
                        <c:v>0.59199999999999997</c:v>
                      </c:pt>
                      <c:pt idx="5599">
                        <c:v>0.6</c:v>
                      </c:pt>
                      <c:pt idx="5600">
                        <c:v>0.64300000000000002</c:v>
                      </c:pt>
                      <c:pt idx="5601">
                        <c:v>0.61699999999999999</c:v>
                      </c:pt>
                      <c:pt idx="5602">
                        <c:v>0.6</c:v>
                      </c:pt>
                      <c:pt idx="5603">
                        <c:v>0.60899999999999999</c:v>
                      </c:pt>
                      <c:pt idx="5604">
                        <c:v>0.61699999999999999</c:v>
                      </c:pt>
                      <c:pt idx="5605">
                        <c:v>0.626</c:v>
                      </c:pt>
                      <c:pt idx="5606">
                        <c:v>0.63400000000000001</c:v>
                      </c:pt>
                      <c:pt idx="5607">
                        <c:v>0.65100000000000002</c:v>
                      </c:pt>
                      <c:pt idx="5608">
                        <c:v>0.65100000000000002</c:v>
                      </c:pt>
                      <c:pt idx="5609">
                        <c:v>0.64300000000000002</c:v>
                      </c:pt>
                      <c:pt idx="5610">
                        <c:v>0.61699999999999999</c:v>
                      </c:pt>
                      <c:pt idx="5611">
                        <c:v>0.626</c:v>
                      </c:pt>
                      <c:pt idx="5612">
                        <c:v>0.60899999999999999</c:v>
                      </c:pt>
                      <c:pt idx="5613">
                        <c:v>0.58299999999999996</c:v>
                      </c:pt>
                      <c:pt idx="5614">
                        <c:v>0.55800000000000005</c:v>
                      </c:pt>
                      <c:pt idx="5615">
                        <c:v>0.65100000000000002</c:v>
                      </c:pt>
                      <c:pt idx="5616">
                        <c:v>0.626</c:v>
                      </c:pt>
                      <c:pt idx="5617">
                        <c:v>0.60899999999999999</c:v>
                      </c:pt>
                      <c:pt idx="5618">
                        <c:v>0.60899999999999999</c:v>
                      </c:pt>
                      <c:pt idx="5619">
                        <c:v>0.51500000000000001</c:v>
                      </c:pt>
                      <c:pt idx="5620">
                        <c:v>0.51500000000000001</c:v>
                      </c:pt>
                      <c:pt idx="5621">
                        <c:v>0.6</c:v>
                      </c:pt>
                      <c:pt idx="5622">
                        <c:v>0.60899999999999999</c:v>
                      </c:pt>
                      <c:pt idx="5623">
                        <c:v>0.626</c:v>
                      </c:pt>
                      <c:pt idx="5624">
                        <c:v>0.6</c:v>
                      </c:pt>
                      <c:pt idx="5625">
                        <c:v>0.54100000000000004</c:v>
                      </c:pt>
                      <c:pt idx="5626">
                        <c:v>0.60899999999999999</c:v>
                      </c:pt>
                      <c:pt idx="5627">
                        <c:v>0.58299999999999996</c:v>
                      </c:pt>
                      <c:pt idx="5628">
                        <c:v>0.54100000000000004</c:v>
                      </c:pt>
                      <c:pt idx="5629">
                        <c:v>0.56599999999999995</c:v>
                      </c:pt>
                      <c:pt idx="5630">
                        <c:v>0.56599999999999995</c:v>
                      </c:pt>
                      <c:pt idx="5631">
                        <c:v>0.54900000000000004</c:v>
                      </c:pt>
                      <c:pt idx="5632">
                        <c:v>0.57499999999999996</c:v>
                      </c:pt>
                      <c:pt idx="5633">
                        <c:v>0.59199999999999997</c:v>
                      </c:pt>
                      <c:pt idx="5634">
                        <c:v>0.60899999999999999</c:v>
                      </c:pt>
                      <c:pt idx="5635">
                        <c:v>0.54900000000000004</c:v>
                      </c:pt>
                      <c:pt idx="5636">
                        <c:v>0.6</c:v>
                      </c:pt>
                      <c:pt idx="5637">
                        <c:v>0.6</c:v>
                      </c:pt>
                      <c:pt idx="5638">
                        <c:v>0.59199999999999997</c:v>
                      </c:pt>
                      <c:pt idx="5639">
                        <c:v>0.55800000000000005</c:v>
                      </c:pt>
                      <c:pt idx="5640">
                        <c:v>0.59199999999999997</c:v>
                      </c:pt>
                      <c:pt idx="5641">
                        <c:v>0.54100000000000004</c:v>
                      </c:pt>
                      <c:pt idx="5642">
                        <c:v>0.57499999999999996</c:v>
                      </c:pt>
                      <c:pt idx="5643">
                        <c:v>0.52400000000000002</c:v>
                      </c:pt>
                      <c:pt idx="5644">
                        <c:v>0.498</c:v>
                      </c:pt>
                      <c:pt idx="5645">
                        <c:v>0.48099999999999998</c:v>
                      </c:pt>
                      <c:pt idx="5646">
                        <c:v>0.58299999999999996</c:v>
                      </c:pt>
                      <c:pt idx="5647">
                        <c:v>0.54900000000000004</c:v>
                      </c:pt>
                      <c:pt idx="5648">
                        <c:v>0.626</c:v>
                      </c:pt>
                      <c:pt idx="5649">
                        <c:v>0.59199999999999997</c:v>
                      </c:pt>
                      <c:pt idx="5650">
                        <c:v>0.63400000000000001</c:v>
                      </c:pt>
                      <c:pt idx="5651">
                        <c:v>0.55800000000000005</c:v>
                      </c:pt>
                      <c:pt idx="5652">
                        <c:v>0.52400000000000002</c:v>
                      </c:pt>
                      <c:pt idx="5653">
                        <c:v>0.50700000000000001</c:v>
                      </c:pt>
                      <c:pt idx="5654">
                        <c:v>0.54900000000000004</c:v>
                      </c:pt>
                      <c:pt idx="5655">
                        <c:v>0.58299999999999996</c:v>
                      </c:pt>
                      <c:pt idx="5656">
                        <c:v>0.46400000000000002</c:v>
                      </c:pt>
                      <c:pt idx="5657">
                        <c:v>0.55800000000000005</c:v>
                      </c:pt>
                      <c:pt idx="5658">
                        <c:v>0.59199999999999997</c:v>
                      </c:pt>
                      <c:pt idx="5659">
                        <c:v>0.48099999999999998</c:v>
                      </c:pt>
                      <c:pt idx="5660">
                        <c:v>0.50700000000000001</c:v>
                      </c:pt>
                      <c:pt idx="5661">
                        <c:v>0.51500000000000001</c:v>
                      </c:pt>
                      <c:pt idx="5662">
                        <c:v>0.52400000000000002</c:v>
                      </c:pt>
                      <c:pt idx="5663">
                        <c:v>0.53200000000000003</c:v>
                      </c:pt>
                      <c:pt idx="5664">
                        <c:v>0.52400000000000002</c:v>
                      </c:pt>
                      <c:pt idx="5665">
                        <c:v>0.53200000000000003</c:v>
                      </c:pt>
                      <c:pt idx="5666">
                        <c:v>0.49</c:v>
                      </c:pt>
                      <c:pt idx="5667">
                        <c:v>0.45500000000000002</c:v>
                      </c:pt>
                      <c:pt idx="5668">
                        <c:v>0.56599999999999995</c:v>
                      </c:pt>
                      <c:pt idx="5669">
                        <c:v>0.58299999999999996</c:v>
                      </c:pt>
                      <c:pt idx="5670">
                        <c:v>0.67700000000000005</c:v>
                      </c:pt>
                      <c:pt idx="5671">
                        <c:v>0.6</c:v>
                      </c:pt>
                      <c:pt idx="5672">
                        <c:v>0.65100000000000002</c:v>
                      </c:pt>
                      <c:pt idx="5673">
                        <c:v>0.57499999999999996</c:v>
                      </c:pt>
                      <c:pt idx="5674">
                        <c:v>0.6</c:v>
                      </c:pt>
                      <c:pt idx="5675">
                        <c:v>0.6</c:v>
                      </c:pt>
                      <c:pt idx="5676">
                        <c:v>0.57499999999999996</c:v>
                      </c:pt>
                      <c:pt idx="5677">
                        <c:v>0.65100000000000002</c:v>
                      </c:pt>
                      <c:pt idx="5678">
                        <c:v>0.67700000000000005</c:v>
                      </c:pt>
                      <c:pt idx="5679">
                        <c:v>0.64300000000000002</c:v>
                      </c:pt>
                      <c:pt idx="5680">
                        <c:v>0.63400000000000001</c:v>
                      </c:pt>
                      <c:pt idx="5681">
                        <c:v>0.59199999999999997</c:v>
                      </c:pt>
                      <c:pt idx="5682">
                        <c:v>0.68600000000000005</c:v>
                      </c:pt>
                      <c:pt idx="5683">
                        <c:v>0.626</c:v>
                      </c:pt>
                      <c:pt idx="5684">
                        <c:v>0.71099999999999997</c:v>
                      </c:pt>
                      <c:pt idx="5685">
                        <c:v>0.64300000000000002</c:v>
                      </c:pt>
                      <c:pt idx="5686">
                        <c:v>0.69399999999999995</c:v>
                      </c:pt>
                      <c:pt idx="5687">
                        <c:v>0.68600000000000005</c:v>
                      </c:pt>
                      <c:pt idx="5688">
                        <c:v>0.626</c:v>
                      </c:pt>
                      <c:pt idx="5689">
                        <c:v>0.70299999999999996</c:v>
                      </c:pt>
                      <c:pt idx="5690">
                        <c:v>0.64300000000000002</c:v>
                      </c:pt>
                      <c:pt idx="5691">
                        <c:v>0.6</c:v>
                      </c:pt>
                      <c:pt idx="5692">
                        <c:v>0.626</c:v>
                      </c:pt>
                      <c:pt idx="5693">
                        <c:v>0.60899999999999999</c:v>
                      </c:pt>
                      <c:pt idx="5694">
                        <c:v>0.6</c:v>
                      </c:pt>
                      <c:pt idx="5695">
                        <c:v>0.64300000000000002</c:v>
                      </c:pt>
                      <c:pt idx="5696">
                        <c:v>0.66900000000000004</c:v>
                      </c:pt>
                      <c:pt idx="5697">
                        <c:v>0.61699999999999999</c:v>
                      </c:pt>
                      <c:pt idx="5698">
                        <c:v>0.66900000000000004</c:v>
                      </c:pt>
                      <c:pt idx="5699">
                        <c:v>0.626</c:v>
                      </c:pt>
                      <c:pt idx="5700">
                        <c:v>0.65100000000000002</c:v>
                      </c:pt>
                      <c:pt idx="5701">
                        <c:v>0.58299999999999996</c:v>
                      </c:pt>
                      <c:pt idx="5702">
                        <c:v>0.63400000000000001</c:v>
                      </c:pt>
                      <c:pt idx="5703">
                        <c:v>0.60899999999999999</c:v>
                      </c:pt>
                      <c:pt idx="5704">
                        <c:v>0.60899999999999999</c:v>
                      </c:pt>
                      <c:pt idx="5705">
                        <c:v>0.66900000000000004</c:v>
                      </c:pt>
                      <c:pt idx="5706">
                        <c:v>0.60899999999999999</c:v>
                      </c:pt>
                      <c:pt idx="5707">
                        <c:v>0.67700000000000005</c:v>
                      </c:pt>
                      <c:pt idx="5708">
                        <c:v>0.67700000000000005</c:v>
                      </c:pt>
                      <c:pt idx="5709">
                        <c:v>0.65100000000000002</c:v>
                      </c:pt>
                      <c:pt idx="5710">
                        <c:v>0.64300000000000002</c:v>
                      </c:pt>
                      <c:pt idx="5711">
                        <c:v>0.66900000000000004</c:v>
                      </c:pt>
                      <c:pt idx="5712">
                        <c:v>0.626</c:v>
                      </c:pt>
                      <c:pt idx="5713">
                        <c:v>0.6</c:v>
                      </c:pt>
                      <c:pt idx="5714">
                        <c:v>0.66</c:v>
                      </c:pt>
                      <c:pt idx="5715">
                        <c:v>0.66</c:v>
                      </c:pt>
                      <c:pt idx="5716">
                        <c:v>0.68600000000000005</c:v>
                      </c:pt>
                      <c:pt idx="5717">
                        <c:v>0.626</c:v>
                      </c:pt>
                      <c:pt idx="5718">
                        <c:v>0.67700000000000005</c:v>
                      </c:pt>
                      <c:pt idx="5719">
                        <c:v>0.68600000000000005</c:v>
                      </c:pt>
                      <c:pt idx="5720">
                        <c:v>0.61699999999999999</c:v>
                      </c:pt>
                      <c:pt idx="5721">
                        <c:v>0.66</c:v>
                      </c:pt>
                      <c:pt idx="5722">
                        <c:v>0.66</c:v>
                      </c:pt>
                      <c:pt idx="5723">
                        <c:v>0.66</c:v>
                      </c:pt>
                      <c:pt idx="5724">
                        <c:v>0.67700000000000005</c:v>
                      </c:pt>
                      <c:pt idx="5725">
                        <c:v>0.65100000000000002</c:v>
                      </c:pt>
                      <c:pt idx="5726">
                        <c:v>0.64300000000000002</c:v>
                      </c:pt>
                      <c:pt idx="5727">
                        <c:v>0.63400000000000001</c:v>
                      </c:pt>
                      <c:pt idx="5728">
                        <c:v>0.65100000000000002</c:v>
                      </c:pt>
                      <c:pt idx="5729">
                        <c:v>0.6</c:v>
                      </c:pt>
                      <c:pt idx="5730">
                        <c:v>0.68600000000000005</c:v>
                      </c:pt>
                      <c:pt idx="5731">
                        <c:v>0.59199999999999997</c:v>
                      </c:pt>
                      <c:pt idx="5732">
                        <c:v>0.61699999999999999</c:v>
                      </c:pt>
                      <c:pt idx="5733">
                        <c:v>0.65100000000000002</c:v>
                      </c:pt>
                      <c:pt idx="5734">
                        <c:v>0.626</c:v>
                      </c:pt>
                      <c:pt idx="5735">
                        <c:v>0.64300000000000002</c:v>
                      </c:pt>
                      <c:pt idx="5736">
                        <c:v>0.626</c:v>
                      </c:pt>
                      <c:pt idx="5737">
                        <c:v>0.67700000000000005</c:v>
                      </c:pt>
                      <c:pt idx="5738">
                        <c:v>0.60899999999999999</c:v>
                      </c:pt>
                      <c:pt idx="5739">
                        <c:v>0.53200000000000003</c:v>
                      </c:pt>
                      <c:pt idx="5740">
                        <c:v>0.54100000000000004</c:v>
                      </c:pt>
                      <c:pt idx="5741">
                        <c:v>0.63400000000000001</c:v>
                      </c:pt>
                      <c:pt idx="5742">
                        <c:v>0.61699999999999999</c:v>
                      </c:pt>
                      <c:pt idx="5743">
                        <c:v>0.68600000000000005</c:v>
                      </c:pt>
                      <c:pt idx="5744">
                        <c:v>0.64300000000000002</c:v>
                      </c:pt>
                      <c:pt idx="5745">
                        <c:v>0.64300000000000002</c:v>
                      </c:pt>
                      <c:pt idx="5746">
                        <c:v>0.61699999999999999</c:v>
                      </c:pt>
                      <c:pt idx="5747">
                        <c:v>0.626</c:v>
                      </c:pt>
                      <c:pt idx="5748">
                        <c:v>0.66</c:v>
                      </c:pt>
                      <c:pt idx="5749">
                        <c:v>0.72799999999999998</c:v>
                      </c:pt>
                      <c:pt idx="5750">
                        <c:v>0.58299999999999996</c:v>
                      </c:pt>
                      <c:pt idx="5751">
                        <c:v>0.626</c:v>
                      </c:pt>
                      <c:pt idx="5752">
                        <c:v>0.55800000000000005</c:v>
                      </c:pt>
                      <c:pt idx="5753">
                        <c:v>0.626</c:v>
                      </c:pt>
                      <c:pt idx="5754">
                        <c:v>0.65100000000000002</c:v>
                      </c:pt>
                      <c:pt idx="5755">
                        <c:v>0.61699999999999999</c:v>
                      </c:pt>
                      <c:pt idx="5756">
                        <c:v>0.68600000000000005</c:v>
                      </c:pt>
                      <c:pt idx="5757">
                        <c:v>0.626</c:v>
                      </c:pt>
                      <c:pt idx="5758">
                        <c:v>0.70299999999999996</c:v>
                      </c:pt>
                      <c:pt idx="5759">
                        <c:v>0.63400000000000001</c:v>
                      </c:pt>
                      <c:pt idx="5760">
                        <c:v>0.63400000000000001</c:v>
                      </c:pt>
                      <c:pt idx="5761">
                        <c:v>0.55800000000000005</c:v>
                      </c:pt>
                      <c:pt idx="5762">
                        <c:v>0.67700000000000005</c:v>
                      </c:pt>
                      <c:pt idx="5763">
                        <c:v>0.58299999999999996</c:v>
                      </c:pt>
                      <c:pt idx="5764">
                        <c:v>0.66900000000000004</c:v>
                      </c:pt>
                      <c:pt idx="5765">
                        <c:v>0.61699999999999999</c:v>
                      </c:pt>
                      <c:pt idx="5766">
                        <c:v>0.72</c:v>
                      </c:pt>
                      <c:pt idx="5767">
                        <c:v>0.68600000000000005</c:v>
                      </c:pt>
                      <c:pt idx="5768">
                        <c:v>0.66900000000000004</c:v>
                      </c:pt>
                      <c:pt idx="5769">
                        <c:v>0.63400000000000001</c:v>
                      </c:pt>
                      <c:pt idx="5770">
                        <c:v>0.70299999999999996</c:v>
                      </c:pt>
                      <c:pt idx="5771">
                        <c:v>0.66900000000000004</c:v>
                      </c:pt>
                      <c:pt idx="5772">
                        <c:v>0.66900000000000004</c:v>
                      </c:pt>
                      <c:pt idx="5773">
                        <c:v>0.60899999999999999</c:v>
                      </c:pt>
                      <c:pt idx="5774">
                        <c:v>0.64300000000000002</c:v>
                      </c:pt>
                      <c:pt idx="5775">
                        <c:v>0.63400000000000001</c:v>
                      </c:pt>
                      <c:pt idx="5776">
                        <c:v>0.67700000000000005</c:v>
                      </c:pt>
                      <c:pt idx="5777">
                        <c:v>0.65100000000000002</c:v>
                      </c:pt>
                      <c:pt idx="5778">
                        <c:v>0.65100000000000002</c:v>
                      </c:pt>
                      <c:pt idx="5779">
                        <c:v>0.66900000000000004</c:v>
                      </c:pt>
                      <c:pt idx="5780">
                        <c:v>0.64300000000000002</c:v>
                      </c:pt>
                      <c:pt idx="5781">
                        <c:v>0.67700000000000005</c:v>
                      </c:pt>
                      <c:pt idx="5782">
                        <c:v>0.63400000000000001</c:v>
                      </c:pt>
                      <c:pt idx="5783">
                        <c:v>0.66900000000000004</c:v>
                      </c:pt>
                      <c:pt idx="5784">
                        <c:v>0.67700000000000005</c:v>
                      </c:pt>
                      <c:pt idx="5785">
                        <c:v>0.70299999999999996</c:v>
                      </c:pt>
                      <c:pt idx="5786">
                        <c:v>0.67700000000000005</c:v>
                      </c:pt>
                      <c:pt idx="5787">
                        <c:v>0.64300000000000002</c:v>
                      </c:pt>
                      <c:pt idx="5788">
                        <c:v>0.68600000000000005</c:v>
                      </c:pt>
                      <c:pt idx="5789">
                        <c:v>0.64300000000000002</c:v>
                      </c:pt>
                      <c:pt idx="5790">
                        <c:v>0.69399999999999995</c:v>
                      </c:pt>
                      <c:pt idx="5791">
                        <c:v>0.64300000000000002</c:v>
                      </c:pt>
                      <c:pt idx="5792">
                        <c:v>0.66</c:v>
                      </c:pt>
                      <c:pt idx="5793">
                        <c:v>0.69399999999999995</c:v>
                      </c:pt>
                      <c:pt idx="5794">
                        <c:v>0.65100000000000002</c:v>
                      </c:pt>
                      <c:pt idx="5795">
                        <c:v>0.66</c:v>
                      </c:pt>
                      <c:pt idx="5796">
                        <c:v>0.64300000000000002</c:v>
                      </c:pt>
                      <c:pt idx="5797">
                        <c:v>0.66900000000000004</c:v>
                      </c:pt>
                      <c:pt idx="5798">
                        <c:v>0.69399999999999995</c:v>
                      </c:pt>
                      <c:pt idx="5799">
                        <c:v>0.66</c:v>
                      </c:pt>
                      <c:pt idx="5800">
                        <c:v>0.626</c:v>
                      </c:pt>
                      <c:pt idx="5801">
                        <c:v>0.70299999999999996</c:v>
                      </c:pt>
                      <c:pt idx="5802">
                        <c:v>0.66</c:v>
                      </c:pt>
                      <c:pt idx="5803">
                        <c:v>0.67700000000000005</c:v>
                      </c:pt>
                      <c:pt idx="5804">
                        <c:v>0.57499999999999996</c:v>
                      </c:pt>
                      <c:pt idx="5805">
                        <c:v>0.68600000000000005</c:v>
                      </c:pt>
                      <c:pt idx="5806">
                        <c:v>0.65100000000000002</c:v>
                      </c:pt>
                      <c:pt idx="5807">
                        <c:v>0.626</c:v>
                      </c:pt>
                      <c:pt idx="5808">
                        <c:v>0.59199999999999997</c:v>
                      </c:pt>
                      <c:pt idx="5809">
                        <c:v>0.64300000000000002</c:v>
                      </c:pt>
                      <c:pt idx="5810">
                        <c:v>0.68600000000000005</c:v>
                      </c:pt>
                      <c:pt idx="5811">
                        <c:v>0.61699999999999999</c:v>
                      </c:pt>
                      <c:pt idx="5812">
                        <c:v>0.66900000000000004</c:v>
                      </c:pt>
                      <c:pt idx="5813">
                        <c:v>0.69399999999999995</c:v>
                      </c:pt>
                      <c:pt idx="5814">
                        <c:v>0.64300000000000002</c:v>
                      </c:pt>
                      <c:pt idx="5815">
                        <c:v>0.59199999999999997</c:v>
                      </c:pt>
                      <c:pt idx="5816">
                        <c:v>0.61699999999999999</c:v>
                      </c:pt>
                      <c:pt idx="5817">
                        <c:v>0.66</c:v>
                      </c:pt>
                      <c:pt idx="5818">
                        <c:v>0.65100000000000002</c:v>
                      </c:pt>
                      <c:pt idx="5819">
                        <c:v>0.60899999999999999</c:v>
                      </c:pt>
                      <c:pt idx="5820">
                        <c:v>0.57499999999999996</c:v>
                      </c:pt>
                      <c:pt idx="5821">
                        <c:v>0.63400000000000001</c:v>
                      </c:pt>
                      <c:pt idx="5822">
                        <c:v>0.59199999999999997</c:v>
                      </c:pt>
                      <c:pt idx="5823">
                        <c:v>0.63400000000000001</c:v>
                      </c:pt>
                      <c:pt idx="5824">
                        <c:v>0.66900000000000004</c:v>
                      </c:pt>
                      <c:pt idx="5825">
                        <c:v>0.56599999999999995</c:v>
                      </c:pt>
                      <c:pt idx="5826">
                        <c:v>0.66</c:v>
                      </c:pt>
                      <c:pt idx="5827">
                        <c:v>0.61699999999999999</c:v>
                      </c:pt>
                      <c:pt idx="5828">
                        <c:v>0.61699999999999999</c:v>
                      </c:pt>
                      <c:pt idx="5829">
                        <c:v>0.626</c:v>
                      </c:pt>
                      <c:pt idx="5830">
                        <c:v>0.65100000000000002</c:v>
                      </c:pt>
                      <c:pt idx="5831">
                        <c:v>0.57499999999999996</c:v>
                      </c:pt>
                      <c:pt idx="5832">
                        <c:v>0.56599999999999995</c:v>
                      </c:pt>
                      <c:pt idx="5833">
                        <c:v>0.65100000000000002</c:v>
                      </c:pt>
                      <c:pt idx="5834">
                        <c:v>0.61699999999999999</c:v>
                      </c:pt>
                      <c:pt idx="5835">
                        <c:v>0.626</c:v>
                      </c:pt>
                      <c:pt idx="5836">
                        <c:v>0.67700000000000005</c:v>
                      </c:pt>
                      <c:pt idx="5837">
                        <c:v>0.58299999999999996</c:v>
                      </c:pt>
                      <c:pt idx="5838">
                        <c:v>0.60899999999999999</c:v>
                      </c:pt>
                      <c:pt idx="5839">
                        <c:v>0.626</c:v>
                      </c:pt>
                      <c:pt idx="5840">
                        <c:v>0.57499999999999996</c:v>
                      </c:pt>
                      <c:pt idx="5841">
                        <c:v>0.69399999999999995</c:v>
                      </c:pt>
                      <c:pt idx="5842">
                        <c:v>0.68600000000000005</c:v>
                      </c:pt>
                      <c:pt idx="5843">
                        <c:v>0.59199999999999997</c:v>
                      </c:pt>
                      <c:pt idx="5844">
                        <c:v>0.53200000000000003</c:v>
                      </c:pt>
                      <c:pt idx="5845">
                        <c:v>0.53200000000000003</c:v>
                      </c:pt>
                      <c:pt idx="5846">
                        <c:v>0.66</c:v>
                      </c:pt>
                      <c:pt idx="5847">
                        <c:v>0.67700000000000005</c:v>
                      </c:pt>
                      <c:pt idx="5848">
                        <c:v>0.65100000000000002</c:v>
                      </c:pt>
                      <c:pt idx="5849">
                        <c:v>0.6</c:v>
                      </c:pt>
                      <c:pt idx="5850">
                        <c:v>0.65100000000000002</c:v>
                      </c:pt>
                      <c:pt idx="5851">
                        <c:v>0.59199999999999997</c:v>
                      </c:pt>
                      <c:pt idx="5852">
                        <c:v>0.68600000000000005</c:v>
                      </c:pt>
                      <c:pt idx="5853">
                        <c:v>0.67700000000000005</c:v>
                      </c:pt>
                      <c:pt idx="5854">
                        <c:v>0.64300000000000002</c:v>
                      </c:pt>
                      <c:pt idx="5855">
                        <c:v>0.61699999999999999</c:v>
                      </c:pt>
                      <c:pt idx="5856">
                        <c:v>0.68600000000000005</c:v>
                      </c:pt>
                      <c:pt idx="5857">
                        <c:v>0.64300000000000002</c:v>
                      </c:pt>
                      <c:pt idx="5858">
                        <c:v>0.65100000000000002</c:v>
                      </c:pt>
                      <c:pt idx="5859">
                        <c:v>0.65100000000000002</c:v>
                      </c:pt>
                      <c:pt idx="5860">
                        <c:v>0.66</c:v>
                      </c:pt>
                      <c:pt idx="5861">
                        <c:v>0.6</c:v>
                      </c:pt>
                      <c:pt idx="5862">
                        <c:v>0.58299999999999996</c:v>
                      </c:pt>
                      <c:pt idx="5863">
                        <c:v>0.63400000000000001</c:v>
                      </c:pt>
                      <c:pt idx="5864">
                        <c:v>0.66</c:v>
                      </c:pt>
                      <c:pt idx="5865">
                        <c:v>0.67700000000000005</c:v>
                      </c:pt>
                      <c:pt idx="5866">
                        <c:v>0.57499999999999996</c:v>
                      </c:pt>
                      <c:pt idx="5867">
                        <c:v>0.626</c:v>
                      </c:pt>
                      <c:pt idx="5868">
                        <c:v>0.60899999999999999</c:v>
                      </c:pt>
                      <c:pt idx="5869">
                        <c:v>0.6</c:v>
                      </c:pt>
                      <c:pt idx="5870">
                        <c:v>0.52400000000000002</c:v>
                      </c:pt>
                      <c:pt idx="5871">
                        <c:v>0.67700000000000005</c:v>
                      </c:pt>
                      <c:pt idx="5872">
                        <c:v>0.59199999999999997</c:v>
                      </c:pt>
                      <c:pt idx="5873">
                        <c:v>0.70299999999999996</c:v>
                      </c:pt>
                      <c:pt idx="5874">
                        <c:v>0.71099999999999997</c:v>
                      </c:pt>
                      <c:pt idx="5875">
                        <c:v>0.69399999999999995</c:v>
                      </c:pt>
                      <c:pt idx="5876">
                        <c:v>0.68600000000000005</c:v>
                      </c:pt>
                      <c:pt idx="5877">
                        <c:v>0.6</c:v>
                      </c:pt>
                      <c:pt idx="5878">
                        <c:v>0.63400000000000001</c:v>
                      </c:pt>
                      <c:pt idx="5879">
                        <c:v>0.53200000000000003</c:v>
                      </c:pt>
                      <c:pt idx="5880">
                        <c:v>0.61699999999999999</c:v>
                      </c:pt>
                      <c:pt idx="5881">
                        <c:v>0.61699999999999999</c:v>
                      </c:pt>
                      <c:pt idx="5882">
                        <c:v>0.63400000000000001</c:v>
                      </c:pt>
                      <c:pt idx="5883">
                        <c:v>0.56599999999999995</c:v>
                      </c:pt>
                      <c:pt idx="5884">
                        <c:v>0.54900000000000004</c:v>
                      </c:pt>
                      <c:pt idx="5885">
                        <c:v>0.65100000000000002</c:v>
                      </c:pt>
                      <c:pt idx="5886">
                        <c:v>0.51500000000000001</c:v>
                      </c:pt>
                      <c:pt idx="5887">
                        <c:v>0.61699999999999999</c:v>
                      </c:pt>
                      <c:pt idx="5888">
                        <c:v>0.61699999999999999</c:v>
                      </c:pt>
                      <c:pt idx="5889">
                        <c:v>0.65100000000000002</c:v>
                      </c:pt>
                      <c:pt idx="5890">
                        <c:v>0.626</c:v>
                      </c:pt>
                      <c:pt idx="5891">
                        <c:v>0.54900000000000004</c:v>
                      </c:pt>
                      <c:pt idx="5892">
                        <c:v>0.66</c:v>
                      </c:pt>
                      <c:pt idx="5893">
                        <c:v>0.61699999999999999</c:v>
                      </c:pt>
                      <c:pt idx="5894">
                        <c:v>0.64300000000000002</c:v>
                      </c:pt>
                      <c:pt idx="5895">
                        <c:v>0.60899999999999999</c:v>
                      </c:pt>
                      <c:pt idx="5896">
                        <c:v>0.65100000000000002</c:v>
                      </c:pt>
                      <c:pt idx="5897">
                        <c:v>0.61699999999999999</c:v>
                      </c:pt>
                      <c:pt idx="5898">
                        <c:v>0.64300000000000002</c:v>
                      </c:pt>
                      <c:pt idx="5899">
                        <c:v>0.66</c:v>
                      </c:pt>
                      <c:pt idx="5900">
                        <c:v>0.65100000000000002</c:v>
                      </c:pt>
                      <c:pt idx="5901">
                        <c:v>0.66900000000000004</c:v>
                      </c:pt>
                      <c:pt idx="5902">
                        <c:v>0.57499999999999996</c:v>
                      </c:pt>
                      <c:pt idx="5903">
                        <c:v>0.63400000000000001</c:v>
                      </c:pt>
                      <c:pt idx="5904">
                        <c:v>0.55800000000000005</c:v>
                      </c:pt>
                      <c:pt idx="5905">
                        <c:v>0.63400000000000001</c:v>
                      </c:pt>
                      <c:pt idx="5906">
                        <c:v>0.60899999999999999</c:v>
                      </c:pt>
                      <c:pt idx="5907">
                        <c:v>0.60899999999999999</c:v>
                      </c:pt>
                      <c:pt idx="5908">
                        <c:v>0.57499999999999996</c:v>
                      </c:pt>
                      <c:pt idx="5909">
                        <c:v>0.58299999999999996</c:v>
                      </c:pt>
                      <c:pt idx="5910">
                        <c:v>0.56599999999999995</c:v>
                      </c:pt>
                      <c:pt idx="5911">
                        <c:v>0.58299999999999996</c:v>
                      </c:pt>
                      <c:pt idx="5912">
                        <c:v>0.54900000000000004</c:v>
                      </c:pt>
                      <c:pt idx="5913">
                        <c:v>0.58299999999999996</c:v>
                      </c:pt>
                      <c:pt idx="5914">
                        <c:v>0.64300000000000002</c:v>
                      </c:pt>
                      <c:pt idx="5915">
                        <c:v>0.65100000000000002</c:v>
                      </c:pt>
                      <c:pt idx="5916">
                        <c:v>0.58299999999999996</c:v>
                      </c:pt>
                      <c:pt idx="5917">
                        <c:v>0.6</c:v>
                      </c:pt>
                      <c:pt idx="5918">
                        <c:v>0.57499999999999996</c:v>
                      </c:pt>
                      <c:pt idx="5919">
                        <c:v>0.54900000000000004</c:v>
                      </c:pt>
                      <c:pt idx="5920">
                        <c:v>0.60899999999999999</c:v>
                      </c:pt>
                      <c:pt idx="5921">
                        <c:v>0.59199999999999997</c:v>
                      </c:pt>
                      <c:pt idx="5922">
                        <c:v>0.6</c:v>
                      </c:pt>
                      <c:pt idx="5923">
                        <c:v>0.54100000000000004</c:v>
                      </c:pt>
                      <c:pt idx="5924">
                        <c:v>0.59199999999999997</c:v>
                      </c:pt>
                      <c:pt idx="5925">
                        <c:v>0.61699999999999999</c:v>
                      </c:pt>
                      <c:pt idx="5926">
                        <c:v>0.55800000000000005</c:v>
                      </c:pt>
                      <c:pt idx="5927">
                        <c:v>0.55800000000000005</c:v>
                      </c:pt>
                      <c:pt idx="5928">
                        <c:v>0.54900000000000004</c:v>
                      </c:pt>
                      <c:pt idx="5929">
                        <c:v>0.61699999999999999</c:v>
                      </c:pt>
                      <c:pt idx="5930">
                        <c:v>0.56599999999999995</c:v>
                      </c:pt>
                      <c:pt idx="5931">
                        <c:v>0.58299999999999996</c:v>
                      </c:pt>
                      <c:pt idx="5932">
                        <c:v>0.54900000000000004</c:v>
                      </c:pt>
                      <c:pt idx="5933">
                        <c:v>0.65100000000000002</c:v>
                      </c:pt>
                      <c:pt idx="5934">
                        <c:v>0.60899999999999999</c:v>
                      </c:pt>
                      <c:pt idx="5935">
                        <c:v>0.64300000000000002</c:v>
                      </c:pt>
                      <c:pt idx="5936">
                        <c:v>1.25</c:v>
                      </c:pt>
                      <c:pt idx="5937">
                        <c:v>3.125</c:v>
                      </c:pt>
                      <c:pt idx="5938">
                        <c:v>4.6630000000000003</c:v>
                      </c:pt>
                      <c:pt idx="5939">
                        <c:v>4.7720000000000002</c:v>
                      </c:pt>
                      <c:pt idx="5940">
                        <c:v>4.7560000000000002</c:v>
                      </c:pt>
                      <c:pt idx="5941">
                        <c:v>4.7679999999999998</c:v>
                      </c:pt>
                      <c:pt idx="5942">
                        <c:v>4.806</c:v>
                      </c:pt>
                      <c:pt idx="5943">
                        <c:v>4.9950000000000001</c:v>
                      </c:pt>
                      <c:pt idx="5944">
                        <c:v>3.863</c:v>
                      </c:pt>
                      <c:pt idx="5945">
                        <c:v>3.242</c:v>
                      </c:pt>
                      <c:pt idx="5946">
                        <c:v>2.1949999999999998</c:v>
                      </c:pt>
                      <c:pt idx="5947">
                        <c:v>1.72</c:v>
                      </c:pt>
                      <c:pt idx="5948">
                        <c:v>1.397</c:v>
                      </c:pt>
                      <c:pt idx="5949">
                        <c:v>0.99299999999999999</c:v>
                      </c:pt>
                      <c:pt idx="5950">
                        <c:v>0.84799999999999998</c:v>
                      </c:pt>
                      <c:pt idx="5951">
                        <c:v>0.76200000000000001</c:v>
                      </c:pt>
                      <c:pt idx="5952">
                        <c:v>0.78800000000000003</c:v>
                      </c:pt>
                      <c:pt idx="5953">
                        <c:v>0.77100000000000002</c:v>
                      </c:pt>
                      <c:pt idx="5954">
                        <c:v>0.79600000000000004</c:v>
                      </c:pt>
                      <c:pt idx="5955">
                        <c:v>0.89</c:v>
                      </c:pt>
                      <c:pt idx="5956">
                        <c:v>0.95899999999999996</c:v>
                      </c:pt>
                      <c:pt idx="5957">
                        <c:v>1.6</c:v>
                      </c:pt>
                      <c:pt idx="5958">
                        <c:v>2.2919999999999998</c:v>
                      </c:pt>
                      <c:pt idx="5959">
                        <c:v>2.8410000000000002</c:v>
                      </c:pt>
                      <c:pt idx="5960">
                        <c:v>3.2589999999999999</c:v>
                      </c:pt>
                      <c:pt idx="5961">
                        <c:v>3.1930000000000001</c:v>
                      </c:pt>
                      <c:pt idx="5962">
                        <c:v>2.484</c:v>
                      </c:pt>
                      <c:pt idx="5963">
                        <c:v>2.1219999999999999</c:v>
                      </c:pt>
                      <c:pt idx="5964">
                        <c:v>1.6559999999999999</c:v>
                      </c:pt>
                      <c:pt idx="5965">
                        <c:v>1.3819999999999999</c:v>
                      </c:pt>
                      <c:pt idx="5966">
                        <c:v>1.089</c:v>
                      </c:pt>
                      <c:pt idx="5967">
                        <c:v>1.607</c:v>
                      </c:pt>
                      <c:pt idx="5968">
                        <c:v>1.982</c:v>
                      </c:pt>
                      <c:pt idx="5969">
                        <c:v>2.0049999999999999</c:v>
                      </c:pt>
                      <c:pt idx="5970">
                        <c:v>2.4540000000000002</c:v>
                      </c:pt>
                      <c:pt idx="5971">
                        <c:v>3.8450000000000002</c:v>
                      </c:pt>
                      <c:pt idx="5972">
                        <c:v>4.5339999999999998</c:v>
                      </c:pt>
                      <c:pt idx="5973">
                        <c:v>4.625</c:v>
                      </c:pt>
                      <c:pt idx="5974">
                        <c:v>4.4829999999999997</c:v>
                      </c:pt>
                      <c:pt idx="5975">
                        <c:v>3.508</c:v>
                      </c:pt>
                      <c:pt idx="5976">
                        <c:v>2.5670000000000002</c:v>
                      </c:pt>
                      <c:pt idx="5977">
                        <c:v>2.5369999999999999</c:v>
                      </c:pt>
                      <c:pt idx="5978">
                        <c:v>2.3769999999999998</c:v>
                      </c:pt>
                      <c:pt idx="5979">
                        <c:v>2.08</c:v>
                      </c:pt>
                      <c:pt idx="5980">
                        <c:v>2.5459999999999998</c:v>
                      </c:pt>
                      <c:pt idx="5981">
                        <c:v>2.3140000000000001</c:v>
                      </c:pt>
                      <c:pt idx="5982">
                        <c:v>2.843</c:v>
                      </c:pt>
                      <c:pt idx="5983">
                        <c:v>3.5979999999999999</c:v>
                      </c:pt>
                      <c:pt idx="5984">
                        <c:v>2.6339999999999999</c:v>
                      </c:pt>
                      <c:pt idx="5985">
                        <c:v>2.4060000000000001</c:v>
                      </c:pt>
                      <c:pt idx="5986">
                        <c:v>1.8080000000000001</c:v>
                      </c:pt>
                      <c:pt idx="5987">
                        <c:v>1.736</c:v>
                      </c:pt>
                      <c:pt idx="5988">
                        <c:v>1.1559999999999999</c:v>
                      </c:pt>
                      <c:pt idx="5989">
                        <c:v>0.999</c:v>
                      </c:pt>
                      <c:pt idx="5990">
                        <c:v>0.96399999999999997</c:v>
                      </c:pt>
                      <c:pt idx="5991">
                        <c:v>1.7529999999999999</c:v>
                      </c:pt>
                      <c:pt idx="5992">
                        <c:v>2.2989999999999999</c:v>
                      </c:pt>
                      <c:pt idx="5993">
                        <c:v>2.3849999999999998</c:v>
                      </c:pt>
                      <c:pt idx="5994">
                        <c:v>4.3769999999999998</c:v>
                      </c:pt>
                      <c:pt idx="5995">
                        <c:v>5.3120000000000003</c:v>
                      </c:pt>
                      <c:pt idx="5996">
                        <c:v>5.05</c:v>
                      </c:pt>
                      <c:pt idx="5997">
                        <c:v>6.33</c:v>
                      </c:pt>
                      <c:pt idx="5998">
                        <c:v>11.244999999999999</c:v>
                      </c:pt>
                      <c:pt idx="5999">
                        <c:v>17.245000000000001</c:v>
                      </c:pt>
                      <c:pt idx="6000">
                        <c:v>13.356999999999999</c:v>
                      </c:pt>
                      <c:pt idx="6001">
                        <c:v>8.4719999999999995</c:v>
                      </c:pt>
                      <c:pt idx="6002">
                        <c:v>7.2709999999999999</c:v>
                      </c:pt>
                      <c:pt idx="6003">
                        <c:v>6.6449999999999996</c:v>
                      </c:pt>
                      <c:pt idx="6004">
                        <c:v>7.641</c:v>
                      </c:pt>
                      <c:pt idx="6005">
                        <c:v>7.2619999999999996</c:v>
                      </c:pt>
                      <c:pt idx="6006">
                        <c:v>7.484</c:v>
                      </c:pt>
                      <c:pt idx="6007">
                        <c:v>6.5</c:v>
                      </c:pt>
                      <c:pt idx="6008">
                        <c:v>6.8650000000000002</c:v>
                      </c:pt>
                      <c:pt idx="6009">
                        <c:v>6.1879999999999997</c:v>
                      </c:pt>
                      <c:pt idx="6010">
                        <c:v>6.9020000000000001</c:v>
                      </c:pt>
                      <c:pt idx="6011">
                        <c:v>6.2249999999999996</c:v>
                      </c:pt>
                      <c:pt idx="6012">
                        <c:v>5.9630000000000001</c:v>
                      </c:pt>
                      <c:pt idx="6013">
                        <c:v>5.9870000000000001</c:v>
                      </c:pt>
                      <c:pt idx="6014">
                        <c:v>5.7569999999999997</c:v>
                      </c:pt>
                      <c:pt idx="6015">
                        <c:v>5.5759999999999996</c:v>
                      </c:pt>
                      <c:pt idx="6016">
                        <c:v>5.8280000000000003</c:v>
                      </c:pt>
                      <c:pt idx="6017">
                        <c:v>5.1970000000000001</c:v>
                      </c:pt>
                      <c:pt idx="6018">
                        <c:v>4.6239999999999997</c:v>
                      </c:pt>
                      <c:pt idx="6019">
                        <c:v>4.8680000000000003</c:v>
                      </c:pt>
                      <c:pt idx="6020">
                        <c:v>4.1559999999999997</c:v>
                      </c:pt>
                      <c:pt idx="6021">
                        <c:v>3.9369999999999998</c:v>
                      </c:pt>
                      <c:pt idx="6022">
                        <c:v>5.7519999999999998</c:v>
                      </c:pt>
                      <c:pt idx="6023">
                        <c:v>7.0030000000000001</c:v>
                      </c:pt>
                      <c:pt idx="6024">
                        <c:v>7.4029999999999996</c:v>
                      </c:pt>
                      <c:pt idx="6025">
                        <c:v>6.6390000000000002</c:v>
                      </c:pt>
                      <c:pt idx="6026">
                        <c:v>6.7809999999999997</c:v>
                      </c:pt>
                      <c:pt idx="6027">
                        <c:v>6.4530000000000003</c:v>
                      </c:pt>
                      <c:pt idx="6028">
                        <c:v>6.3319999999999999</c:v>
                      </c:pt>
                      <c:pt idx="6029">
                        <c:v>6.056</c:v>
                      </c:pt>
                      <c:pt idx="6030">
                        <c:v>6.891</c:v>
                      </c:pt>
                      <c:pt idx="6031">
                        <c:v>7.3179999999999996</c:v>
                      </c:pt>
                      <c:pt idx="6032">
                        <c:v>7.6230000000000002</c:v>
                      </c:pt>
                      <c:pt idx="6033">
                        <c:v>7.6020000000000003</c:v>
                      </c:pt>
                      <c:pt idx="6034">
                        <c:v>7.3179999999999996</c:v>
                      </c:pt>
                      <c:pt idx="6035">
                        <c:v>6.5830000000000002</c:v>
                      </c:pt>
                      <c:pt idx="6036">
                        <c:v>3.98</c:v>
                      </c:pt>
                      <c:pt idx="6037">
                        <c:v>8.2260000000000009</c:v>
                      </c:pt>
                      <c:pt idx="6038">
                        <c:v>10.138</c:v>
                      </c:pt>
                      <c:pt idx="6039">
                        <c:v>8.7859999999999996</c:v>
                      </c:pt>
                      <c:pt idx="6040">
                        <c:v>8.48</c:v>
                      </c:pt>
                      <c:pt idx="6041">
                        <c:v>7.5960000000000001</c:v>
                      </c:pt>
                      <c:pt idx="6042">
                        <c:v>7.1959999999999997</c:v>
                      </c:pt>
                      <c:pt idx="6043">
                        <c:v>5.944</c:v>
                      </c:pt>
                      <c:pt idx="6044">
                        <c:v>6.3310000000000004</c:v>
                      </c:pt>
                      <c:pt idx="6045">
                        <c:v>5.8959999999999999</c:v>
                      </c:pt>
                      <c:pt idx="6046">
                        <c:v>5.1890000000000001</c:v>
                      </c:pt>
                      <c:pt idx="6047">
                        <c:v>6.0819999999999999</c:v>
                      </c:pt>
                      <c:pt idx="6048">
                        <c:v>6.03</c:v>
                      </c:pt>
                      <c:pt idx="6049">
                        <c:v>5.4930000000000003</c:v>
                      </c:pt>
                      <c:pt idx="6050">
                        <c:v>5.508</c:v>
                      </c:pt>
                      <c:pt idx="6051">
                        <c:v>5.8860000000000001</c:v>
                      </c:pt>
                      <c:pt idx="6052">
                        <c:v>6.976</c:v>
                      </c:pt>
                      <c:pt idx="6053">
                        <c:v>7.6559999999999997</c:v>
                      </c:pt>
                      <c:pt idx="6054">
                        <c:v>7.3630000000000004</c:v>
                      </c:pt>
                      <c:pt idx="6055">
                        <c:v>6.5510000000000002</c:v>
                      </c:pt>
                      <c:pt idx="6056">
                        <c:v>7.2779999999999996</c:v>
                      </c:pt>
                      <c:pt idx="6057">
                        <c:v>5.9210000000000003</c:v>
                      </c:pt>
                      <c:pt idx="6058">
                        <c:v>5.391</c:v>
                      </c:pt>
                      <c:pt idx="6059">
                        <c:v>5.8079999999999998</c:v>
                      </c:pt>
                      <c:pt idx="6060">
                        <c:v>5.2050000000000001</c:v>
                      </c:pt>
                      <c:pt idx="6061">
                        <c:v>5.5679999999999996</c:v>
                      </c:pt>
                      <c:pt idx="6062">
                        <c:v>5.4370000000000003</c:v>
                      </c:pt>
                      <c:pt idx="6063">
                        <c:v>5.4669999999999996</c:v>
                      </c:pt>
                      <c:pt idx="6064">
                        <c:v>5.17</c:v>
                      </c:pt>
                      <c:pt idx="6065">
                        <c:v>4.4950000000000001</c:v>
                      </c:pt>
                      <c:pt idx="6066">
                        <c:v>4.2329999999999997</c:v>
                      </c:pt>
                      <c:pt idx="6067">
                        <c:v>3.7869999999999999</c:v>
                      </c:pt>
                      <c:pt idx="6068">
                        <c:v>3.66</c:v>
                      </c:pt>
                      <c:pt idx="6069">
                        <c:v>3.472</c:v>
                      </c:pt>
                      <c:pt idx="6070">
                        <c:v>3.7970000000000002</c:v>
                      </c:pt>
                      <c:pt idx="6071">
                        <c:v>3.0089999999999999</c:v>
                      </c:pt>
                      <c:pt idx="6072">
                        <c:v>3.1629999999999998</c:v>
                      </c:pt>
                      <c:pt idx="6073">
                        <c:v>3.97</c:v>
                      </c:pt>
                      <c:pt idx="6074">
                        <c:v>2.7570000000000001</c:v>
                      </c:pt>
                      <c:pt idx="6075">
                        <c:v>2.556</c:v>
                      </c:pt>
                      <c:pt idx="6076">
                        <c:v>2.1659999999999999</c:v>
                      </c:pt>
                      <c:pt idx="6077">
                        <c:v>2.1949999999999998</c:v>
                      </c:pt>
                      <c:pt idx="6078">
                        <c:v>2.2610000000000001</c:v>
                      </c:pt>
                      <c:pt idx="6079">
                        <c:v>2.2330000000000001</c:v>
                      </c:pt>
                      <c:pt idx="6080">
                        <c:v>2.395</c:v>
                      </c:pt>
                      <c:pt idx="6081">
                        <c:v>3.0550000000000002</c:v>
                      </c:pt>
                      <c:pt idx="6082">
                        <c:v>2.4529999999999998</c:v>
                      </c:pt>
                      <c:pt idx="6083">
                        <c:v>5.649</c:v>
                      </c:pt>
                      <c:pt idx="6084">
                        <c:v>8.7249999999999996</c:v>
                      </c:pt>
                      <c:pt idx="6085">
                        <c:v>8.7579999999999991</c:v>
                      </c:pt>
                      <c:pt idx="6086">
                        <c:v>7.14</c:v>
                      </c:pt>
                      <c:pt idx="6087">
                        <c:v>6.843</c:v>
                      </c:pt>
                      <c:pt idx="6088">
                        <c:v>6.117</c:v>
                      </c:pt>
                      <c:pt idx="6089">
                        <c:v>6.4850000000000003</c:v>
                      </c:pt>
                      <c:pt idx="6090">
                        <c:v>6.87</c:v>
                      </c:pt>
                      <c:pt idx="6091">
                        <c:v>7.4340000000000002</c:v>
                      </c:pt>
                      <c:pt idx="6092">
                        <c:v>7.6669999999999998</c:v>
                      </c:pt>
                      <c:pt idx="6093">
                        <c:v>7.5270000000000001</c:v>
                      </c:pt>
                      <c:pt idx="6094">
                        <c:v>6.6749999999999998</c:v>
                      </c:pt>
                      <c:pt idx="6095">
                        <c:v>5.9080000000000004</c:v>
                      </c:pt>
                      <c:pt idx="6096">
                        <c:v>5.258</c:v>
                      </c:pt>
                      <c:pt idx="6097">
                        <c:v>5.1689999999999996</c:v>
                      </c:pt>
                      <c:pt idx="6098">
                        <c:v>5.1070000000000002</c:v>
                      </c:pt>
                      <c:pt idx="6099">
                        <c:v>5.718</c:v>
                      </c:pt>
                      <c:pt idx="6100">
                        <c:v>5.173</c:v>
                      </c:pt>
                      <c:pt idx="6101">
                        <c:v>5.52</c:v>
                      </c:pt>
                      <c:pt idx="6102">
                        <c:v>4.6470000000000002</c:v>
                      </c:pt>
                      <c:pt idx="6103">
                        <c:v>4.6509999999999998</c:v>
                      </c:pt>
                      <c:pt idx="6104">
                        <c:v>4.4720000000000004</c:v>
                      </c:pt>
                      <c:pt idx="6105">
                        <c:v>4.5149999999999997</c:v>
                      </c:pt>
                      <c:pt idx="6106">
                        <c:v>5.1020000000000003</c:v>
                      </c:pt>
                      <c:pt idx="6107">
                        <c:v>5.8849999999999998</c:v>
                      </c:pt>
                      <c:pt idx="6108">
                        <c:v>6.06</c:v>
                      </c:pt>
                      <c:pt idx="6109">
                        <c:v>6.61</c:v>
                      </c:pt>
                      <c:pt idx="6110">
                        <c:v>6.6760000000000002</c:v>
                      </c:pt>
                      <c:pt idx="6111">
                        <c:v>6.44</c:v>
                      </c:pt>
                      <c:pt idx="6112">
                        <c:v>6.52</c:v>
                      </c:pt>
                      <c:pt idx="6113">
                        <c:v>5.6109999999999998</c:v>
                      </c:pt>
                      <c:pt idx="6114">
                        <c:v>5.3029999999999999</c:v>
                      </c:pt>
                      <c:pt idx="6115">
                        <c:v>5.3310000000000004</c:v>
                      </c:pt>
                      <c:pt idx="6116">
                        <c:v>5.0860000000000003</c:v>
                      </c:pt>
                      <c:pt idx="6117">
                        <c:v>4.78</c:v>
                      </c:pt>
                      <c:pt idx="6118">
                        <c:v>3.9420000000000002</c:v>
                      </c:pt>
                      <c:pt idx="6119">
                        <c:v>4.258</c:v>
                      </c:pt>
                      <c:pt idx="6120">
                        <c:v>4.0970000000000004</c:v>
                      </c:pt>
                      <c:pt idx="6121">
                        <c:v>3.637</c:v>
                      </c:pt>
                      <c:pt idx="6122">
                        <c:v>3.927</c:v>
                      </c:pt>
                      <c:pt idx="6123">
                        <c:v>3.3290000000000002</c:v>
                      </c:pt>
                      <c:pt idx="6124">
                        <c:v>3.3290000000000002</c:v>
                      </c:pt>
                      <c:pt idx="6125">
                        <c:v>3.0289999999999999</c:v>
                      </c:pt>
                      <c:pt idx="6126">
                        <c:v>3.081</c:v>
                      </c:pt>
                      <c:pt idx="6127">
                        <c:v>3.1930000000000001</c:v>
                      </c:pt>
                      <c:pt idx="6128">
                        <c:v>3.2719999999999998</c:v>
                      </c:pt>
                      <c:pt idx="6129">
                        <c:v>3.3149999999999999</c:v>
                      </c:pt>
                      <c:pt idx="6130">
                        <c:v>2.976</c:v>
                      </c:pt>
                      <c:pt idx="6131">
                        <c:v>2.9580000000000002</c:v>
                      </c:pt>
                      <c:pt idx="6132">
                        <c:v>2.7160000000000002</c:v>
                      </c:pt>
                      <c:pt idx="6133">
                        <c:v>2.5390000000000001</c:v>
                      </c:pt>
                      <c:pt idx="6134">
                        <c:v>2.581</c:v>
                      </c:pt>
                      <c:pt idx="6135">
                        <c:v>2.4550000000000001</c:v>
                      </c:pt>
                      <c:pt idx="6136">
                        <c:v>2.5739999999999998</c:v>
                      </c:pt>
                      <c:pt idx="6137">
                        <c:v>2.444</c:v>
                      </c:pt>
                      <c:pt idx="6138">
                        <c:v>2.4220000000000002</c:v>
                      </c:pt>
                      <c:pt idx="6139">
                        <c:v>2.496</c:v>
                      </c:pt>
                      <c:pt idx="6140">
                        <c:v>2.5310000000000001</c:v>
                      </c:pt>
                      <c:pt idx="6141">
                        <c:v>2.548</c:v>
                      </c:pt>
                      <c:pt idx="6142">
                        <c:v>2.5259999999999998</c:v>
                      </c:pt>
                      <c:pt idx="6143">
                        <c:v>2.3079999999999998</c:v>
                      </c:pt>
                      <c:pt idx="6144">
                        <c:v>2.133</c:v>
                      </c:pt>
                      <c:pt idx="6145">
                        <c:v>1.986</c:v>
                      </c:pt>
                      <c:pt idx="6146">
                        <c:v>1.992</c:v>
                      </c:pt>
                      <c:pt idx="6147">
                        <c:v>1.899</c:v>
                      </c:pt>
                      <c:pt idx="6148">
                        <c:v>1.9630000000000001</c:v>
                      </c:pt>
                      <c:pt idx="6149">
                        <c:v>2.0470000000000002</c:v>
                      </c:pt>
                      <c:pt idx="6150">
                        <c:v>1.6779999999999999</c:v>
                      </c:pt>
                      <c:pt idx="6151">
                        <c:v>1.879</c:v>
                      </c:pt>
                      <c:pt idx="6152">
                        <c:v>1.619</c:v>
                      </c:pt>
                      <c:pt idx="6153">
                        <c:v>1.5620000000000001</c:v>
                      </c:pt>
                      <c:pt idx="6154">
                        <c:v>1.744</c:v>
                      </c:pt>
                      <c:pt idx="6155">
                        <c:v>1.5860000000000001</c:v>
                      </c:pt>
                      <c:pt idx="6156">
                        <c:v>1.341</c:v>
                      </c:pt>
                      <c:pt idx="6157">
                        <c:v>1.5389999999999999</c:v>
                      </c:pt>
                      <c:pt idx="6158">
                        <c:v>1.6539999999999999</c:v>
                      </c:pt>
                      <c:pt idx="6159">
                        <c:v>1.39</c:v>
                      </c:pt>
                      <c:pt idx="6160">
                        <c:v>1.462</c:v>
                      </c:pt>
                      <c:pt idx="6161">
                        <c:v>1.591</c:v>
                      </c:pt>
                      <c:pt idx="6162">
                        <c:v>1.3080000000000001</c:v>
                      </c:pt>
                      <c:pt idx="6163">
                        <c:v>1.2709999999999999</c:v>
                      </c:pt>
                      <c:pt idx="6164">
                        <c:v>1.3819999999999999</c:v>
                      </c:pt>
                      <c:pt idx="6165">
                        <c:v>1.1819999999999999</c:v>
                      </c:pt>
                      <c:pt idx="6166">
                        <c:v>1.1739999999999999</c:v>
                      </c:pt>
                      <c:pt idx="6167">
                        <c:v>1.21</c:v>
                      </c:pt>
                      <c:pt idx="6168">
                        <c:v>1.2050000000000001</c:v>
                      </c:pt>
                      <c:pt idx="6169">
                        <c:v>1.2030000000000001</c:v>
                      </c:pt>
                      <c:pt idx="6170">
                        <c:v>1.28</c:v>
                      </c:pt>
                      <c:pt idx="6171">
                        <c:v>1.101</c:v>
                      </c:pt>
                      <c:pt idx="6172">
                        <c:v>1.1200000000000001</c:v>
                      </c:pt>
                      <c:pt idx="6173">
                        <c:v>1.1559999999999999</c:v>
                      </c:pt>
                      <c:pt idx="6174">
                        <c:v>1.1619999999999999</c:v>
                      </c:pt>
                      <c:pt idx="6175">
                        <c:v>1.1539999999999999</c:v>
                      </c:pt>
                      <c:pt idx="6176">
                        <c:v>1.069</c:v>
                      </c:pt>
                      <c:pt idx="6177">
                        <c:v>1.044</c:v>
                      </c:pt>
                      <c:pt idx="6178">
                        <c:v>1.107</c:v>
                      </c:pt>
                      <c:pt idx="6179">
                        <c:v>0.99199999999999999</c:v>
                      </c:pt>
                      <c:pt idx="6180">
                        <c:v>1.07</c:v>
                      </c:pt>
                      <c:pt idx="6181">
                        <c:v>1.0289999999999999</c:v>
                      </c:pt>
                      <c:pt idx="6182">
                        <c:v>0.93300000000000005</c:v>
                      </c:pt>
                      <c:pt idx="6183">
                        <c:v>0.99199999999999999</c:v>
                      </c:pt>
                      <c:pt idx="6184">
                        <c:v>1.0349999999999999</c:v>
                      </c:pt>
                      <c:pt idx="6185">
                        <c:v>1.052</c:v>
                      </c:pt>
                      <c:pt idx="6186">
                        <c:v>1.0609999999999999</c:v>
                      </c:pt>
                      <c:pt idx="6187">
                        <c:v>0.95</c:v>
                      </c:pt>
                      <c:pt idx="6188">
                        <c:v>0.99199999999999999</c:v>
                      </c:pt>
                      <c:pt idx="6189">
                        <c:v>0.97499999999999998</c:v>
                      </c:pt>
                      <c:pt idx="6190">
                        <c:v>1.0089999999999999</c:v>
                      </c:pt>
                      <c:pt idx="6191">
                        <c:v>1.0349999999999999</c:v>
                      </c:pt>
                      <c:pt idx="6192">
                        <c:v>0.94099999999999995</c:v>
                      </c:pt>
                      <c:pt idx="6193">
                        <c:v>1.0009999999999999</c:v>
                      </c:pt>
                      <c:pt idx="6194">
                        <c:v>0.93300000000000005</c:v>
                      </c:pt>
                      <c:pt idx="6195">
                        <c:v>0.99199999999999999</c:v>
                      </c:pt>
                      <c:pt idx="6196">
                        <c:v>0.91600000000000004</c:v>
                      </c:pt>
                      <c:pt idx="6197">
                        <c:v>0.96699999999999997</c:v>
                      </c:pt>
                      <c:pt idx="6198">
                        <c:v>0.95</c:v>
                      </c:pt>
                      <c:pt idx="6199">
                        <c:v>0.95</c:v>
                      </c:pt>
                      <c:pt idx="6200">
                        <c:v>0.99199999999999999</c:v>
                      </c:pt>
                      <c:pt idx="6201">
                        <c:v>0.96699999999999997</c:v>
                      </c:pt>
                      <c:pt idx="6202">
                        <c:v>0.98399999999999999</c:v>
                      </c:pt>
                      <c:pt idx="6203">
                        <c:v>0.88200000000000001</c:v>
                      </c:pt>
                      <c:pt idx="6204">
                        <c:v>0.95</c:v>
                      </c:pt>
                      <c:pt idx="6205">
                        <c:v>0.96699999999999997</c:v>
                      </c:pt>
                      <c:pt idx="6206">
                        <c:v>0.95</c:v>
                      </c:pt>
                      <c:pt idx="6207">
                        <c:v>0.89900000000000002</c:v>
                      </c:pt>
                      <c:pt idx="6208">
                        <c:v>0.91600000000000004</c:v>
                      </c:pt>
                      <c:pt idx="6209">
                        <c:v>0.89900000000000002</c:v>
                      </c:pt>
                      <c:pt idx="6210">
                        <c:v>0.92400000000000004</c:v>
                      </c:pt>
                      <c:pt idx="6211">
                        <c:v>0.85599999999999998</c:v>
                      </c:pt>
                      <c:pt idx="6212">
                        <c:v>0.86499999999999999</c:v>
                      </c:pt>
                      <c:pt idx="6213">
                        <c:v>0.85599999999999998</c:v>
                      </c:pt>
                      <c:pt idx="6214">
                        <c:v>0.91600000000000004</c:v>
                      </c:pt>
                      <c:pt idx="6215">
                        <c:v>0.89900000000000002</c:v>
                      </c:pt>
                      <c:pt idx="6216">
                        <c:v>0.93300000000000005</c:v>
                      </c:pt>
                      <c:pt idx="6217">
                        <c:v>0.96699999999999997</c:v>
                      </c:pt>
                      <c:pt idx="6218">
                        <c:v>0.91600000000000004</c:v>
                      </c:pt>
                      <c:pt idx="6219">
                        <c:v>0.91600000000000004</c:v>
                      </c:pt>
                      <c:pt idx="6220">
                        <c:v>0.91600000000000004</c:v>
                      </c:pt>
                      <c:pt idx="6221">
                        <c:v>0.93300000000000005</c:v>
                      </c:pt>
                      <c:pt idx="6222">
                        <c:v>0.873</c:v>
                      </c:pt>
                      <c:pt idx="6223">
                        <c:v>0.92400000000000004</c:v>
                      </c:pt>
                      <c:pt idx="6224">
                        <c:v>0.85599999999999998</c:v>
                      </c:pt>
                      <c:pt idx="6225">
                        <c:v>0.90700000000000003</c:v>
                      </c:pt>
                      <c:pt idx="6226">
                        <c:v>0.88200000000000001</c:v>
                      </c:pt>
                      <c:pt idx="6227">
                        <c:v>0.86499999999999999</c:v>
                      </c:pt>
                      <c:pt idx="6228">
                        <c:v>0.82199999999999995</c:v>
                      </c:pt>
                      <c:pt idx="6229">
                        <c:v>0.92400000000000004</c:v>
                      </c:pt>
                      <c:pt idx="6230">
                        <c:v>0.90700000000000003</c:v>
                      </c:pt>
                      <c:pt idx="6231">
                        <c:v>0.97899999999999998</c:v>
                      </c:pt>
                      <c:pt idx="6232">
                        <c:v>1.1950000000000001</c:v>
                      </c:pt>
                      <c:pt idx="6233">
                        <c:v>0.97499999999999998</c:v>
                      </c:pt>
                      <c:pt idx="6234">
                        <c:v>0.82199999999999995</c:v>
                      </c:pt>
                      <c:pt idx="6235">
                        <c:v>0.89</c:v>
                      </c:pt>
                      <c:pt idx="6236">
                        <c:v>0.84799999999999998</c:v>
                      </c:pt>
                      <c:pt idx="6237">
                        <c:v>0.88200000000000001</c:v>
                      </c:pt>
                      <c:pt idx="6238">
                        <c:v>0.83899999999999997</c:v>
                      </c:pt>
                      <c:pt idx="6239">
                        <c:v>0.82199999999999995</c:v>
                      </c:pt>
                      <c:pt idx="6240">
                        <c:v>0.83899999999999997</c:v>
                      </c:pt>
                      <c:pt idx="6241">
                        <c:v>0.77900000000000003</c:v>
                      </c:pt>
                      <c:pt idx="6242">
                        <c:v>0.76200000000000001</c:v>
                      </c:pt>
                      <c:pt idx="6243">
                        <c:v>0.83</c:v>
                      </c:pt>
                      <c:pt idx="6244">
                        <c:v>0.79600000000000004</c:v>
                      </c:pt>
                      <c:pt idx="6245">
                        <c:v>0.85599999999999998</c:v>
                      </c:pt>
                      <c:pt idx="6246">
                        <c:v>0.80500000000000005</c:v>
                      </c:pt>
                      <c:pt idx="6247">
                        <c:v>0.86499999999999999</c:v>
                      </c:pt>
                      <c:pt idx="6248">
                        <c:v>0.82199999999999995</c:v>
                      </c:pt>
                      <c:pt idx="6249">
                        <c:v>0.86499999999999999</c:v>
                      </c:pt>
                      <c:pt idx="6250">
                        <c:v>0.86499999999999999</c:v>
                      </c:pt>
                      <c:pt idx="6251">
                        <c:v>0.873</c:v>
                      </c:pt>
                      <c:pt idx="6252">
                        <c:v>0.77900000000000003</c:v>
                      </c:pt>
                      <c:pt idx="6253">
                        <c:v>0.86499999999999999</c:v>
                      </c:pt>
                      <c:pt idx="6254">
                        <c:v>0.79600000000000004</c:v>
                      </c:pt>
                      <c:pt idx="6255">
                        <c:v>0.77900000000000003</c:v>
                      </c:pt>
                      <c:pt idx="6256">
                        <c:v>0.77900000000000003</c:v>
                      </c:pt>
                      <c:pt idx="6257">
                        <c:v>0.82199999999999995</c:v>
                      </c:pt>
                      <c:pt idx="6258">
                        <c:v>0.83899999999999997</c:v>
                      </c:pt>
                      <c:pt idx="6259">
                        <c:v>0.84799999999999998</c:v>
                      </c:pt>
                      <c:pt idx="6260">
                        <c:v>0.80500000000000005</c:v>
                      </c:pt>
                      <c:pt idx="6261">
                        <c:v>0.77900000000000003</c:v>
                      </c:pt>
                      <c:pt idx="6262">
                        <c:v>0.78800000000000003</c:v>
                      </c:pt>
                      <c:pt idx="6263">
                        <c:v>0.82199999999999995</c:v>
                      </c:pt>
                      <c:pt idx="6264">
                        <c:v>0.76200000000000001</c:v>
                      </c:pt>
                      <c:pt idx="6265">
                        <c:v>0.79600000000000004</c:v>
                      </c:pt>
                      <c:pt idx="6266">
                        <c:v>0.76200000000000001</c:v>
                      </c:pt>
                      <c:pt idx="6267">
                        <c:v>0.79600000000000004</c:v>
                      </c:pt>
                      <c:pt idx="6268">
                        <c:v>0.72799999999999998</c:v>
                      </c:pt>
                      <c:pt idx="6269">
                        <c:v>0.80500000000000005</c:v>
                      </c:pt>
                      <c:pt idx="6270">
                        <c:v>0.82199999999999995</c:v>
                      </c:pt>
                      <c:pt idx="6271">
                        <c:v>0.73699999999999999</c:v>
                      </c:pt>
                      <c:pt idx="6272">
                        <c:v>0.745</c:v>
                      </c:pt>
                      <c:pt idx="6273">
                        <c:v>0.745</c:v>
                      </c:pt>
                      <c:pt idx="6274">
                        <c:v>0.77900000000000003</c:v>
                      </c:pt>
                      <c:pt idx="6275">
                        <c:v>0.73699999999999999</c:v>
                      </c:pt>
                      <c:pt idx="6276">
                        <c:v>0.72</c:v>
                      </c:pt>
                      <c:pt idx="6277">
                        <c:v>0.76200000000000001</c:v>
                      </c:pt>
                      <c:pt idx="6278">
                        <c:v>0.72799999999999998</c:v>
                      </c:pt>
                      <c:pt idx="6279">
                        <c:v>0.73699999999999999</c:v>
                      </c:pt>
                      <c:pt idx="6280">
                        <c:v>0.72799999999999998</c:v>
                      </c:pt>
                      <c:pt idx="6281">
                        <c:v>0.77100000000000002</c:v>
                      </c:pt>
                      <c:pt idx="6282">
                        <c:v>0.78800000000000003</c:v>
                      </c:pt>
                      <c:pt idx="6283">
                        <c:v>0.81299999999999994</c:v>
                      </c:pt>
                      <c:pt idx="6284">
                        <c:v>0.72799999999999998</c:v>
                      </c:pt>
                      <c:pt idx="6285">
                        <c:v>0.77100000000000002</c:v>
                      </c:pt>
                      <c:pt idx="6286">
                        <c:v>0.81299999999999994</c:v>
                      </c:pt>
                      <c:pt idx="6287">
                        <c:v>0.83899999999999997</c:v>
                      </c:pt>
                      <c:pt idx="6288">
                        <c:v>0.73699999999999999</c:v>
                      </c:pt>
                      <c:pt idx="6289">
                        <c:v>0.76200000000000001</c:v>
                      </c:pt>
                      <c:pt idx="6290">
                        <c:v>0.79600000000000004</c:v>
                      </c:pt>
                      <c:pt idx="6291">
                        <c:v>0.78800000000000003</c:v>
                      </c:pt>
                      <c:pt idx="6292">
                        <c:v>0.76200000000000001</c:v>
                      </c:pt>
                      <c:pt idx="6293">
                        <c:v>0.73699999999999999</c:v>
                      </c:pt>
                      <c:pt idx="6294">
                        <c:v>0.72</c:v>
                      </c:pt>
                      <c:pt idx="6295">
                        <c:v>0.70299999999999996</c:v>
                      </c:pt>
                      <c:pt idx="6296">
                        <c:v>0.67700000000000005</c:v>
                      </c:pt>
                      <c:pt idx="6297">
                        <c:v>0.745</c:v>
                      </c:pt>
                      <c:pt idx="6298">
                        <c:v>0.73699999999999999</c:v>
                      </c:pt>
                      <c:pt idx="6299">
                        <c:v>0.72799999999999998</c:v>
                      </c:pt>
                      <c:pt idx="6300">
                        <c:v>0.71099999999999997</c:v>
                      </c:pt>
                      <c:pt idx="6301">
                        <c:v>0.77900000000000003</c:v>
                      </c:pt>
                      <c:pt idx="6302">
                        <c:v>0.72799999999999998</c:v>
                      </c:pt>
                      <c:pt idx="6303">
                        <c:v>0.67700000000000005</c:v>
                      </c:pt>
                      <c:pt idx="6304">
                        <c:v>0.72799999999999998</c:v>
                      </c:pt>
                      <c:pt idx="6305">
                        <c:v>0.72</c:v>
                      </c:pt>
                      <c:pt idx="6306">
                        <c:v>0.77100000000000002</c:v>
                      </c:pt>
                      <c:pt idx="6307">
                        <c:v>0.70299999999999996</c:v>
                      </c:pt>
                      <c:pt idx="6308">
                        <c:v>0.66900000000000004</c:v>
                      </c:pt>
                      <c:pt idx="6309">
                        <c:v>0.77100000000000002</c:v>
                      </c:pt>
                      <c:pt idx="6310">
                        <c:v>0.77900000000000003</c:v>
                      </c:pt>
                      <c:pt idx="6311">
                        <c:v>0.754</c:v>
                      </c:pt>
                      <c:pt idx="6312">
                        <c:v>0.77100000000000002</c:v>
                      </c:pt>
                      <c:pt idx="6313">
                        <c:v>0.745</c:v>
                      </c:pt>
                      <c:pt idx="6314">
                        <c:v>0.754</c:v>
                      </c:pt>
                      <c:pt idx="6315">
                        <c:v>0.67700000000000005</c:v>
                      </c:pt>
                      <c:pt idx="6316">
                        <c:v>0.745</c:v>
                      </c:pt>
                      <c:pt idx="6317">
                        <c:v>0.76200000000000001</c:v>
                      </c:pt>
                      <c:pt idx="6318">
                        <c:v>0.73699999999999999</c:v>
                      </c:pt>
                      <c:pt idx="6319">
                        <c:v>0.72799999999999998</c:v>
                      </c:pt>
                      <c:pt idx="6320">
                        <c:v>0.71099999999999997</c:v>
                      </c:pt>
                      <c:pt idx="6321">
                        <c:v>0.76200000000000001</c:v>
                      </c:pt>
                      <c:pt idx="6322">
                        <c:v>0.754</c:v>
                      </c:pt>
                      <c:pt idx="6323">
                        <c:v>0.72</c:v>
                      </c:pt>
                      <c:pt idx="6324">
                        <c:v>0.77100000000000002</c:v>
                      </c:pt>
                      <c:pt idx="6325">
                        <c:v>0.77100000000000002</c:v>
                      </c:pt>
                      <c:pt idx="6326">
                        <c:v>0.71099999999999997</c:v>
                      </c:pt>
                      <c:pt idx="6327">
                        <c:v>0.745</c:v>
                      </c:pt>
                      <c:pt idx="6328">
                        <c:v>0.77100000000000002</c:v>
                      </c:pt>
                      <c:pt idx="6329">
                        <c:v>0.73699999999999999</c:v>
                      </c:pt>
                      <c:pt idx="6330">
                        <c:v>0.72</c:v>
                      </c:pt>
                      <c:pt idx="6331">
                        <c:v>0.67700000000000005</c:v>
                      </c:pt>
                      <c:pt idx="6332">
                        <c:v>0.754</c:v>
                      </c:pt>
                      <c:pt idx="6333">
                        <c:v>0.72</c:v>
                      </c:pt>
                      <c:pt idx="6334">
                        <c:v>0.69399999999999995</c:v>
                      </c:pt>
                      <c:pt idx="6335">
                        <c:v>0.79600000000000004</c:v>
                      </c:pt>
                      <c:pt idx="6336">
                        <c:v>0.82199999999999995</c:v>
                      </c:pt>
                      <c:pt idx="6337">
                        <c:v>0.72799999999999998</c:v>
                      </c:pt>
                      <c:pt idx="6338">
                        <c:v>0.69399999999999995</c:v>
                      </c:pt>
                      <c:pt idx="6339">
                        <c:v>0.77100000000000002</c:v>
                      </c:pt>
                      <c:pt idx="6340">
                        <c:v>0.71099999999999997</c:v>
                      </c:pt>
                      <c:pt idx="6341">
                        <c:v>0.60899999999999999</c:v>
                      </c:pt>
                      <c:pt idx="6342">
                        <c:v>0.72</c:v>
                      </c:pt>
                      <c:pt idx="6343">
                        <c:v>0.76200000000000001</c:v>
                      </c:pt>
                      <c:pt idx="6344">
                        <c:v>0.76200000000000001</c:v>
                      </c:pt>
                      <c:pt idx="6345">
                        <c:v>0.71099999999999997</c:v>
                      </c:pt>
                      <c:pt idx="6346">
                        <c:v>0.64300000000000002</c:v>
                      </c:pt>
                      <c:pt idx="6347">
                        <c:v>0.72799999999999998</c:v>
                      </c:pt>
                      <c:pt idx="6348">
                        <c:v>0.73699999999999999</c:v>
                      </c:pt>
                      <c:pt idx="6349">
                        <c:v>0.72</c:v>
                      </c:pt>
                      <c:pt idx="6350">
                        <c:v>0.77100000000000002</c:v>
                      </c:pt>
                      <c:pt idx="6351">
                        <c:v>0.77900000000000003</c:v>
                      </c:pt>
                      <c:pt idx="6352">
                        <c:v>0.745</c:v>
                      </c:pt>
                      <c:pt idx="6353">
                        <c:v>0.77900000000000003</c:v>
                      </c:pt>
                      <c:pt idx="6354">
                        <c:v>0.745</c:v>
                      </c:pt>
                      <c:pt idx="6355">
                        <c:v>0.73699999999999999</c:v>
                      </c:pt>
                      <c:pt idx="6356">
                        <c:v>0.77900000000000003</c:v>
                      </c:pt>
                      <c:pt idx="6357">
                        <c:v>0.73699999999999999</c:v>
                      </c:pt>
                      <c:pt idx="6358">
                        <c:v>0.76200000000000001</c:v>
                      </c:pt>
                      <c:pt idx="6359">
                        <c:v>0.72799999999999998</c:v>
                      </c:pt>
                      <c:pt idx="6360">
                        <c:v>0.78800000000000003</c:v>
                      </c:pt>
                      <c:pt idx="6361">
                        <c:v>0.72</c:v>
                      </c:pt>
                      <c:pt idx="6362">
                        <c:v>0.754</c:v>
                      </c:pt>
                      <c:pt idx="6363">
                        <c:v>0.69399999999999995</c:v>
                      </c:pt>
                      <c:pt idx="6364">
                        <c:v>0.72</c:v>
                      </c:pt>
                      <c:pt idx="6365">
                        <c:v>0.76200000000000001</c:v>
                      </c:pt>
                      <c:pt idx="6366">
                        <c:v>0.72</c:v>
                      </c:pt>
                      <c:pt idx="6367">
                        <c:v>0.66900000000000004</c:v>
                      </c:pt>
                      <c:pt idx="6368">
                        <c:v>0.71099999999999997</c:v>
                      </c:pt>
                      <c:pt idx="6369">
                        <c:v>0.71099999999999997</c:v>
                      </c:pt>
                      <c:pt idx="6370">
                        <c:v>0.71099999999999997</c:v>
                      </c:pt>
                      <c:pt idx="6371">
                        <c:v>0.76200000000000001</c:v>
                      </c:pt>
                      <c:pt idx="6372">
                        <c:v>0.745</c:v>
                      </c:pt>
                      <c:pt idx="6373">
                        <c:v>0.68600000000000005</c:v>
                      </c:pt>
                      <c:pt idx="6374">
                        <c:v>0.68600000000000005</c:v>
                      </c:pt>
                      <c:pt idx="6375">
                        <c:v>0.70299999999999996</c:v>
                      </c:pt>
                      <c:pt idx="6376">
                        <c:v>0.70299999999999996</c:v>
                      </c:pt>
                      <c:pt idx="6377">
                        <c:v>0.66</c:v>
                      </c:pt>
                      <c:pt idx="6378">
                        <c:v>0.66</c:v>
                      </c:pt>
                      <c:pt idx="6379">
                        <c:v>0.71099999999999997</c:v>
                      </c:pt>
                      <c:pt idx="6380">
                        <c:v>0.70299999999999996</c:v>
                      </c:pt>
                      <c:pt idx="6381">
                        <c:v>0.66900000000000004</c:v>
                      </c:pt>
                      <c:pt idx="6382">
                        <c:v>0.65100000000000002</c:v>
                      </c:pt>
                      <c:pt idx="6383">
                        <c:v>0.69399999999999995</c:v>
                      </c:pt>
                      <c:pt idx="6384">
                        <c:v>0.73699999999999999</c:v>
                      </c:pt>
                      <c:pt idx="6385">
                        <c:v>0.70299999999999996</c:v>
                      </c:pt>
                      <c:pt idx="6386">
                        <c:v>0.70299999999999996</c:v>
                      </c:pt>
                      <c:pt idx="6387">
                        <c:v>0.65100000000000002</c:v>
                      </c:pt>
                      <c:pt idx="6388">
                        <c:v>0.76200000000000001</c:v>
                      </c:pt>
                      <c:pt idx="6389">
                        <c:v>0.873</c:v>
                      </c:pt>
                      <c:pt idx="6390">
                        <c:v>0.89900000000000002</c:v>
                      </c:pt>
                      <c:pt idx="6391">
                        <c:v>0.70299999999999996</c:v>
                      </c:pt>
                      <c:pt idx="6392">
                        <c:v>0.67700000000000005</c:v>
                      </c:pt>
                      <c:pt idx="6393">
                        <c:v>0.66</c:v>
                      </c:pt>
                      <c:pt idx="6394">
                        <c:v>0.70299999999999996</c:v>
                      </c:pt>
                      <c:pt idx="6395">
                        <c:v>0.77100000000000002</c:v>
                      </c:pt>
                      <c:pt idx="6396">
                        <c:v>0.69399999999999995</c:v>
                      </c:pt>
                      <c:pt idx="6397">
                        <c:v>0.66900000000000004</c:v>
                      </c:pt>
                      <c:pt idx="6398">
                        <c:v>0.66</c:v>
                      </c:pt>
                      <c:pt idx="6399">
                        <c:v>0.70299999999999996</c:v>
                      </c:pt>
                      <c:pt idx="6400">
                        <c:v>0.77900000000000003</c:v>
                      </c:pt>
                      <c:pt idx="6401">
                        <c:v>0.81299999999999994</c:v>
                      </c:pt>
                      <c:pt idx="6402">
                        <c:v>0.71099999999999997</c:v>
                      </c:pt>
                      <c:pt idx="6403">
                        <c:v>0.69399999999999995</c:v>
                      </c:pt>
                      <c:pt idx="6404">
                        <c:v>0.70299999999999996</c:v>
                      </c:pt>
                      <c:pt idx="6405">
                        <c:v>0.66</c:v>
                      </c:pt>
                      <c:pt idx="6406">
                        <c:v>0.66</c:v>
                      </c:pt>
                      <c:pt idx="6407">
                        <c:v>0.73699999999999999</c:v>
                      </c:pt>
                      <c:pt idx="6408">
                        <c:v>0.73699999999999999</c:v>
                      </c:pt>
                      <c:pt idx="6409">
                        <c:v>0.65100000000000002</c:v>
                      </c:pt>
                      <c:pt idx="6410">
                        <c:v>0.70299999999999996</c:v>
                      </c:pt>
                      <c:pt idx="6411">
                        <c:v>0.72</c:v>
                      </c:pt>
                      <c:pt idx="6412">
                        <c:v>0.77900000000000003</c:v>
                      </c:pt>
                      <c:pt idx="6413">
                        <c:v>0.77900000000000003</c:v>
                      </c:pt>
                      <c:pt idx="6414">
                        <c:v>0.76200000000000001</c:v>
                      </c:pt>
                      <c:pt idx="6415">
                        <c:v>0.77100000000000002</c:v>
                      </c:pt>
                      <c:pt idx="6416">
                        <c:v>0.77900000000000003</c:v>
                      </c:pt>
                      <c:pt idx="6417">
                        <c:v>0.73699999999999999</c:v>
                      </c:pt>
                      <c:pt idx="6418">
                        <c:v>0.745</c:v>
                      </c:pt>
                      <c:pt idx="6419">
                        <c:v>0.67700000000000005</c:v>
                      </c:pt>
                      <c:pt idx="6420">
                        <c:v>0.71099999999999997</c:v>
                      </c:pt>
                      <c:pt idx="6421">
                        <c:v>0.63400000000000001</c:v>
                      </c:pt>
                      <c:pt idx="6422">
                        <c:v>0.69399999999999995</c:v>
                      </c:pt>
                      <c:pt idx="6423">
                        <c:v>0.65100000000000002</c:v>
                      </c:pt>
                      <c:pt idx="6424">
                        <c:v>0.66900000000000004</c:v>
                      </c:pt>
                      <c:pt idx="6425">
                        <c:v>0.64300000000000002</c:v>
                      </c:pt>
                      <c:pt idx="6426">
                        <c:v>0.67700000000000005</c:v>
                      </c:pt>
                      <c:pt idx="6427">
                        <c:v>0.70299999999999996</c:v>
                      </c:pt>
                      <c:pt idx="6428">
                        <c:v>0.67700000000000005</c:v>
                      </c:pt>
                      <c:pt idx="6429">
                        <c:v>0.69399999999999995</c:v>
                      </c:pt>
                      <c:pt idx="6430">
                        <c:v>0.65100000000000002</c:v>
                      </c:pt>
                      <c:pt idx="6431">
                        <c:v>0.66900000000000004</c:v>
                      </c:pt>
                      <c:pt idx="6432">
                        <c:v>0.57499999999999996</c:v>
                      </c:pt>
                      <c:pt idx="6433">
                        <c:v>0.68600000000000005</c:v>
                      </c:pt>
                      <c:pt idx="6434">
                        <c:v>0.66900000000000004</c:v>
                      </c:pt>
                      <c:pt idx="6435">
                        <c:v>0.6</c:v>
                      </c:pt>
                      <c:pt idx="6436">
                        <c:v>0.70299999999999996</c:v>
                      </c:pt>
                      <c:pt idx="6437">
                        <c:v>0.64300000000000002</c:v>
                      </c:pt>
                      <c:pt idx="6438">
                        <c:v>0.66</c:v>
                      </c:pt>
                      <c:pt idx="6439">
                        <c:v>0.63400000000000001</c:v>
                      </c:pt>
                      <c:pt idx="6440">
                        <c:v>0.71099999999999997</c:v>
                      </c:pt>
                      <c:pt idx="6441">
                        <c:v>0.64300000000000002</c:v>
                      </c:pt>
                      <c:pt idx="6442">
                        <c:v>0.72799999999999998</c:v>
                      </c:pt>
                      <c:pt idx="6443">
                        <c:v>0.64300000000000002</c:v>
                      </c:pt>
                      <c:pt idx="6444">
                        <c:v>0.6</c:v>
                      </c:pt>
                      <c:pt idx="6445">
                        <c:v>0.70299999999999996</c:v>
                      </c:pt>
                      <c:pt idx="6446">
                        <c:v>0.69399999999999995</c:v>
                      </c:pt>
                      <c:pt idx="6447">
                        <c:v>0.65100000000000002</c:v>
                      </c:pt>
                      <c:pt idx="6448">
                        <c:v>0.66</c:v>
                      </c:pt>
                      <c:pt idx="6449">
                        <c:v>0.72</c:v>
                      </c:pt>
                      <c:pt idx="6450">
                        <c:v>0.67700000000000005</c:v>
                      </c:pt>
                      <c:pt idx="6451">
                        <c:v>0.67700000000000005</c:v>
                      </c:pt>
                      <c:pt idx="6452">
                        <c:v>0.67700000000000005</c:v>
                      </c:pt>
                      <c:pt idx="6453">
                        <c:v>0.72</c:v>
                      </c:pt>
                      <c:pt idx="6454">
                        <c:v>0.67700000000000005</c:v>
                      </c:pt>
                      <c:pt idx="6455">
                        <c:v>0.66</c:v>
                      </c:pt>
                      <c:pt idx="6456">
                        <c:v>0.63400000000000001</c:v>
                      </c:pt>
                      <c:pt idx="6457">
                        <c:v>0.83</c:v>
                      </c:pt>
                      <c:pt idx="6458">
                        <c:v>0.78800000000000003</c:v>
                      </c:pt>
                      <c:pt idx="6459">
                        <c:v>0.77100000000000002</c:v>
                      </c:pt>
                      <c:pt idx="6460">
                        <c:v>0.745</c:v>
                      </c:pt>
                      <c:pt idx="6461">
                        <c:v>0.72799999999999998</c:v>
                      </c:pt>
                      <c:pt idx="6462">
                        <c:v>0.68600000000000005</c:v>
                      </c:pt>
                      <c:pt idx="6463">
                        <c:v>0.72</c:v>
                      </c:pt>
                      <c:pt idx="6464">
                        <c:v>0.64300000000000002</c:v>
                      </c:pt>
                      <c:pt idx="6465">
                        <c:v>0.626</c:v>
                      </c:pt>
                      <c:pt idx="6466">
                        <c:v>0.61699999999999999</c:v>
                      </c:pt>
                      <c:pt idx="6467">
                        <c:v>0.72</c:v>
                      </c:pt>
                      <c:pt idx="6468">
                        <c:v>0.6</c:v>
                      </c:pt>
                      <c:pt idx="6469">
                        <c:v>0.65100000000000002</c:v>
                      </c:pt>
                      <c:pt idx="6470">
                        <c:v>0.66</c:v>
                      </c:pt>
                      <c:pt idx="6471">
                        <c:v>0.61699999999999999</c:v>
                      </c:pt>
                      <c:pt idx="6472">
                        <c:v>0.66900000000000004</c:v>
                      </c:pt>
                      <c:pt idx="6473">
                        <c:v>0.64300000000000002</c:v>
                      </c:pt>
                      <c:pt idx="6474">
                        <c:v>0.66</c:v>
                      </c:pt>
                      <c:pt idx="6475">
                        <c:v>0.61699999999999999</c:v>
                      </c:pt>
                      <c:pt idx="6476">
                        <c:v>0.68600000000000005</c:v>
                      </c:pt>
                      <c:pt idx="6477">
                        <c:v>0.63400000000000001</c:v>
                      </c:pt>
                      <c:pt idx="6478">
                        <c:v>0.72799999999999998</c:v>
                      </c:pt>
                      <c:pt idx="6479">
                        <c:v>0.745</c:v>
                      </c:pt>
                      <c:pt idx="6480">
                        <c:v>0.61699999999999999</c:v>
                      </c:pt>
                      <c:pt idx="6481">
                        <c:v>0.64300000000000002</c:v>
                      </c:pt>
                      <c:pt idx="6482">
                        <c:v>0.68600000000000005</c:v>
                      </c:pt>
                      <c:pt idx="6483">
                        <c:v>0.67700000000000005</c:v>
                      </c:pt>
                      <c:pt idx="6484">
                        <c:v>0.65100000000000002</c:v>
                      </c:pt>
                      <c:pt idx="6485">
                        <c:v>0.72</c:v>
                      </c:pt>
                      <c:pt idx="6486">
                        <c:v>0.66</c:v>
                      </c:pt>
                      <c:pt idx="6487">
                        <c:v>0.70299999999999996</c:v>
                      </c:pt>
                      <c:pt idx="6488">
                        <c:v>0.626</c:v>
                      </c:pt>
                      <c:pt idx="6489">
                        <c:v>0.60899999999999999</c:v>
                      </c:pt>
                      <c:pt idx="6490">
                        <c:v>0.64300000000000002</c:v>
                      </c:pt>
                      <c:pt idx="6491">
                        <c:v>0.66</c:v>
                      </c:pt>
                      <c:pt idx="6492">
                        <c:v>0.63400000000000001</c:v>
                      </c:pt>
                      <c:pt idx="6493">
                        <c:v>0.626</c:v>
                      </c:pt>
                      <c:pt idx="6494">
                        <c:v>0.68600000000000005</c:v>
                      </c:pt>
                      <c:pt idx="6495">
                        <c:v>0.66</c:v>
                      </c:pt>
                      <c:pt idx="6496">
                        <c:v>0.626</c:v>
                      </c:pt>
                      <c:pt idx="6497">
                        <c:v>0.65100000000000002</c:v>
                      </c:pt>
                      <c:pt idx="6498">
                        <c:v>0.64300000000000002</c:v>
                      </c:pt>
                      <c:pt idx="6499">
                        <c:v>0.64300000000000002</c:v>
                      </c:pt>
                      <c:pt idx="6500">
                        <c:v>0.63400000000000001</c:v>
                      </c:pt>
                      <c:pt idx="6501">
                        <c:v>0.61699999999999999</c:v>
                      </c:pt>
                      <c:pt idx="6502">
                        <c:v>0.61699999999999999</c:v>
                      </c:pt>
                      <c:pt idx="6503">
                        <c:v>0.65100000000000002</c:v>
                      </c:pt>
                      <c:pt idx="6504">
                        <c:v>0.6</c:v>
                      </c:pt>
                      <c:pt idx="6505">
                        <c:v>0.66900000000000004</c:v>
                      </c:pt>
                      <c:pt idx="6506">
                        <c:v>0.66900000000000004</c:v>
                      </c:pt>
                      <c:pt idx="6507">
                        <c:v>0.67700000000000005</c:v>
                      </c:pt>
                      <c:pt idx="6508">
                        <c:v>0.64300000000000002</c:v>
                      </c:pt>
                      <c:pt idx="6509">
                        <c:v>0.66</c:v>
                      </c:pt>
                      <c:pt idx="6510">
                        <c:v>0.72799999999999998</c:v>
                      </c:pt>
                      <c:pt idx="6511">
                        <c:v>0.65100000000000002</c:v>
                      </c:pt>
                      <c:pt idx="6512">
                        <c:v>0.626</c:v>
                      </c:pt>
                      <c:pt idx="6513">
                        <c:v>0.66900000000000004</c:v>
                      </c:pt>
                      <c:pt idx="6514">
                        <c:v>0.64300000000000002</c:v>
                      </c:pt>
                      <c:pt idx="6515">
                        <c:v>0.69399999999999995</c:v>
                      </c:pt>
                      <c:pt idx="6516">
                        <c:v>0.67700000000000005</c:v>
                      </c:pt>
                      <c:pt idx="6517">
                        <c:v>0.63400000000000001</c:v>
                      </c:pt>
                      <c:pt idx="6518">
                        <c:v>0.65100000000000002</c:v>
                      </c:pt>
                      <c:pt idx="6519">
                        <c:v>0.64300000000000002</c:v>
                      </c:pt>
                      <c:pt idx="6520">
                        <c:v>0.66900000000000004</c:v>
                      </c:pt>
                      <c:pt idx="6521">
                        <c:v>0.58299999999999996</c:v>
                      </c:pt>
                      <c:pt idx="6522">
                        <c:v>0.6</c:v>
                      </c:pt>
                      <c:pt idx="6523">
                        <c:v>0.64300000000000002</c:v>
                      </c:pt>
                      <c:pt idx="6524">
                        <c:v>0.61699999999999999</c:v>
                      </c:pt>
                      <c:pt idx="6525">
                        <c:v>0.68600000000000005</c:v>
                      </c:pt>
                      <c:pt idx="6526">
                        <c:v>0.64300000000000002</c:v>
                      </c:pt>
                      <c:pt idx="6527">
                        <c:v>0.65100000000000002</c:v>
                      </c:pt>
                      <c:pt idx="6528">
                        <c:v>0.66</c:v>
                      </c:pt>
                      <c:pt idx="6529">
                        <c:v>0.60899999999999999</c:v>
                      </c:pt>
                      <c:pt idx="6530">
                        <c:v>0.61699999999999999</c:v>
                      </c:pt>
                      <c:pt idx="6531">
                        <c:v>0.66900000000000004</c:v>
                      </c:pt>
                      <c:pt idx="6532">
                        <c:v>0.626</c:v>
                      </c:pt>
                      <c:pt idx="6533">
                        <c:v>0.63400000000000001</c:v>
                      </c:pt>
                      <c:pt idx="6534">
                        <c:v>0.64300000000000002</c:v>
                      </c:pt>
                      <c:pt idx="6535">
                        <c:v>0.65100000000000002</c:v>
                      </c:pt>
                      <c:pt idx="6536">
                        <c:v>0.65100000000000002</c:v>
                      </c:pt>
                      <c:pt idx="6537">
                        <c:v>0.64300000000000002</c:v>
                      </c:pt>
                      <c:pt idx="6538">
                        <c:v>0.66</c:v>
                      </c:pt>
                      <c:pt idx="6539">
                        <c:v>0.54100000000000004</c:v>
                      </c:pt>
                      <c:pt idx="6540">
                        <c:v>0.64300000000000002</c:v>
                      </c:pt>
                      <c:pt idx="6541">
                        <c:v>0.61699999999999999</c:v>
                      </c:pt>
                      <c:pt idx="6542">
                        <c:v>0.67700000000000005</c:v>
                      </c:pt>
                      <c:pt idx="6543">
                        <c:v>0.60899999999999999</c:v>
                      </c:pt>
                      <c:pt idx="6544">
                        <c:v>0.69399999999999995</c:v>
                      </c:pt>
                      <c:pt idx="6545">
                        <c:v>0.69399999999999995</c:v>
                      </c:pt>
                      <c:pt idx="6546">
                        <c:v>0.73699999999999999</c:v>
                      </c:pt>
                      <c:pt idx="6547">
                        <c:v>0.79600000000000004</c:v>
                      </c:pt>
                      <c:pt idx="6548">
                        <c:v>0.76200000000000001</c:v>
                      </c:pt>
                      <c:pt idx="6549">
                        <c:v>2.35</c:v>
                      </c:pt>
                      <c:pt idx="6550">
                        <c:v>3.38</c:v>
                      </c:pt>
                      <c:pt idx="6551">
                        <c:v>4.0069999999999997</c:v>
                      </c:pt>
                      <c:pt idx="6552">
                        <c:v>4.093</c:v>
                      </c:pt>
                      <c:pt idx="6553">
                        <c:v>3.6040000000000001</c:v>
                      </c:pt>
                      <c:pt idx="6554">
                        <c:v>2.63</c:v>
                      </c:pt>
                      <c:pt idx="6555">
                        <c:v>1.8720000000000001</c:v>
                      </c:pt>
                      <c:pt idx="6556">
                        <c:v>1.55</c:v>
                      </c:pt>
                      <c:pt idx="6557">
                        <c:v>1.278</c:v>
                      </c:pt>
                      <c:pt idx="6558">
                        <c:v>0.92400000000000004</c:v>
                      </c:pt>
                      <c:pt idx="6559">
                        <c:v>0.86499999999999999</c:v>
                      </c:pt>
                      <c:pt idx="6560">
                        <c:v>0.89200000000000002</c:v>
                      </c:pt>
                      <c:pt idx="6561">
                        <c:v>0.79600000000000004</c:v>
                      </c:pt>
                      <c:pt idx="6562">
                        <c:v>0.82199999999999995</c:v>
                      </c:pt>
                      <c:pt idx="6563">
                        <c:v>0.77100000000000002</c:v>
                      </c:pt>
                      <c:pt idx="6564">
                        <c:v>0.754</c:v>
                      </c:pt>
                      <c:pt idx="6565">
                        <c:v>0.745</c:v>
                      </c:pt>
                      <c:pt idx="6566">
                        <c:v>0.77900000000000003</c:v>
                      </c:pt>
                      <c:pt idx="6567">
                        <c:v>0.77100000000000002</c:v>
                      </c:pt>
                      <c:pt idx="6568">
                        <c:v>0.73699999999999999</c:v>
                      </c:pt>
                      <c:pt idx="6569">
                        <c:v>0.77100000000000002</c:v>
                      </c:pt>
                      <c:pt idx="6570">
                        <c:v>0.71099999999999997</c:v>
                      </c:pt>
                      <c:pt idx="6571">
                        <c:v>0.72</c:v>
                      </c:pt>
                      <c:pt idx="6572">
                        <c:v>0.76200000000000001</c:v>
                      </c:pt>
                      <c:pt idx="6573">
                        <c:v>0.72</c:v>
                      </c:pt>
                      <c:pt idx="6574">
                        <c:v>0.745</c:v>
                      </c:pt>
                      <c:pt idx="6575">
                        <c:v>0.65100000000000002</c:v>
                      </c:pt>
                      <c:pt idx="6576">
                        <c:v>0.69399999999999995</c:v>
                      </c:pt>
                      <c:pt idx="6577">
                        <c:v>0.67700000000000005</c:v>
                      </c:pt>
                      <c:pt idx="6578">
                        <c:v>0.67700000000000005</c:v>
                      </c:pt>
                      <c:pt idx="6579">
                        <c:v>0.65100000000000002</c:v>
                      </c:pt>
                      <c:pt idx="6580">
                        <c:v>0.72</c:v>
                      </c:pt>
                      <c:pt idx="6581">
                        <c:v>0.68600000000000005</c:v>
                      </c:pt>
                      <c:pt idx="6582">
                        <c:v>0.72</c:v>
                      </c:pt>
                      <c:pt idx="6583">
                        <c:v>0.67700000000000005</c:v>
                      </c:pt>
                      <c:pt idx="6584">
                        <c:v>0.73699999999999999</c:v>
                      </c:pt>
                      <c:pt idx="6585">
                        <c:v>0.63400000000000001</c:v>
                      </c:pt>
                      <c:pt idx="6586">
                        <c:v>0.70299999999999996</c:v>
                      </c:pt>
                      <c:pt idx="6587">
                        <c:v>0.67700000000000005</c:v>
                      </c:pt>
                      <c:pt idx="6588">
                        <c:v>0.71099999999999997</c:v>
                      </c:pt>
                      <c:pt idx="6589">
                        <c:v>0.68600000000000005</c:v>
                      </c:pt>
                      <c:pt idx="6590">
                        <c:v>0.626</c:v>
                      </c:pt>
                      <c:pt idx="6591">
                        <c:v>0.66</c:v>
                      </c:pt>
                      <c:pt idx="6592">
                        <c:v>0.70299999999999996</c:v>
                      </c:pt>
                      <c:pt idx="6593">
                        <c:v>0.70299999999999996</c:v>
                      </c:pt>
                      <c:pt idx="6594">
                        <c:v>0.64300000000000002</c:v>
                      </c:pt>
                      <c:pt idx="6595">
                        <c:v>0.64300000000000002</c:v>
                      </c:pt>
                      <c:pt idx="6596">
                        <c:v>0.69399999999999995</c:v>
                      </c:pt>
                      <c:pt idx="6597">
                        <c:v>0.77900000000000003</c:v>
                      </c:pt>
                      <c:pt idx="6598">
                        <c:v>0.71099999999999997</c:v>
                      </c:pt>
                      <c:pt idx="6599">
                        <c:v>0.73699999999999999</c:v>
                      </c:pt>
                      <c:pt idx="6600">
                        <c:v>0.64300000000000002</c:v>
                      </c:pt>
                      <c:pt idx="6601">
                        <c:v>0.64300000000000002</c:v>
                      </c:pt>
                      <c:pt idx="6602">
                        <c:v>0.66900000000000004</c:v>
                      </c:pt>
                      <c:pt idx="6603">
                        <c:v>0.66900000000000004</c:v>
                      </c:pt>
                      <c:pt idx="6604">
                        <c:v>0.67700000000000005</c:v>
                      </c:pt>
                      <c:pt idx="6605">
                        <c:v>0.66</c:v>
                      </c:pt>
                      <c:pt idx="6606">
                        <c:v>0.70299999999999996</c:v>
                      </c:pt>
                      <c:pt idx="6607">
                        <c:v>0.69399999999999995</c:v>
                      </c:pt>
                      <c:pt idx="6608">
                        <c:v>0.66</c:v>
                      </c:pt>
                      <c:pt idx="6609">
                        <c:v>0.66</c:v>
                      </c:pt>
                      <c:pt idx="6610">
                        <c:v>0.63400000000000001</c:v>
                      </c:pt>
                      <c:pt idx="6611">
                        <c:v>0.68600000000000005</c:v>
                      </c:pt>
                      <c:pt idx="6612">
                        <c:v>0.55800000000000005</c:v>
                      </c:pt>
                      <c:pt idx="6613">
                        <c:v>0.64300000000000002</c:v>
                      </c:pt>
                      <c:pt idx="6614">
                        <c:v>0.60899999999999999</c:v>
                      </c:pt>
                      <c:pt idx="6615">
                        <c:v>0.66</c:v>
                      </c:pt>
                      <c:pt idx="6616">
                        <c:v>0.64300000000000002</c:v>
                      </c:pt>
                      <c:pt idx="6617">
                        <c:v>0.66</c:v>
                      </c:pt>
                      <c:pt idx="6618">
                        <c:v>0.61699999999999999</c:v>
                      </c:pt>
                      <c:pt idx="6619">
                        <c:v>0.64300000000000002</c:v>
                      </c:pt>
                      <c:pt idx="6620">
                        <c:v>0.65100000000000002</c:v>
                      </c:pt>
                      <c:pt idx="6621">
                        <c:v>0.63400000000000001</c:v>
                      </c:pt>
                      <c:pt idx="6622">
                        <c:v>0.57499999999999996</c:v>
                      </c:pt>
                      <c:pt idx="6623">
                        <c:v>0.71099999999999997</c:v>
                      </c:pt>
                      <c:pt idx="6624">
                        <c:v>0.67700000000000005</c:v>
                      </c:pt>
                      <c:pt idx="6625">
                        <c:v>0.66</c:v>
                      </c:pt>
                      <c:pt idx="6626">
                        <c:v>0.65100000000000002</c:v>
                      </c:pt>
                      <c:pt idx="6627">
                        <c:v>0.60899999999999999</c:v>
                      </c:pt>
                      <c:pt idx="6628">
                        <c:v>0.67700000000000005</c:v>
                      </c:pt>
                      <c:pt idx="6629">
                        <c:v>0.67700000000000005</c:v>
                      </c:pt>
                      <c:pt idx="6630">
                        <c:v>0.60899999999999999</c:v>
                      </c:pt>
                      <c:pt idx="6631">
                        <c:v>0.59199999999999997</c:v>
                      </c:pt>
                      <c:pt idx="6632">
                        <c:v>0.66</c:v>
                      </c:pt>
                      <c:pt idx="6633">
                        <c:v>0.626</c:v>
                      </c:pt>
                      <c:pt idx="6634">
                        <c:v>0.68600000000000005</c:v>
                      </c:pt>
                      <c:pt idx="6635">
                        <c:v>0.64300000000000002</c:v>
                      </c:pt>
                      <c:pt idx="6636">
                        <c:v>0.66900000000000004</c:v>
                      </c:pt>
                      <c:pt idx="6637">
                        <c:v>0.64300000000000002</c:v>
                      </c:pt>
                      <c:pt idx="6638">
                        <c:v>0.63400000000000001</c:v>
                      </c:pt>
                      <c:pt idx="6639">
                        <c:v>0.66900000000000004</c:v>
                      </c:pt>
                      <c:pt idx="6640">
                        <c:v>0.63400000000000001</c:v>
                      </c:pt>
                      <c:pt idx="6641">
                        <c:v>0.65100000000000002</c:v>
                      </c:pt>
                      <c:pt idx="6642">
                        <c:v>0.67700000000000005</c:v>
                      </c:pt>
                      <c:pt idx="6643">
                        <c:v>0.59199999999999997</c:v>
                      </c:pt>
                      <c:pt idx="6644">
                        <c:v>0.626</c:v>
                      </c:pt>
                      <c:pt idx="6645">
                        <c:v>0.66</c:v>
                      </c:pt>
                      <c:pt idx="6646">
                        <c:v>0.65100000000000002</c:v>
                      </c:pt>
                      <c:pt idx="6647">
                        <c:v>0.66900000000000004</c:v>
                      </c:pt>
                      <c:pt idx="6648">
                        <c:v>0.66900000000000004</c:v>
                      </c:pt>
                      <c:pt idx="6649">
                        <c:v>0.63400000000000001</c:v>
                      </c:pt>
                      <c:pt idx="6650">
                        <c:v>0.67700000000000005</c:v>
                      </c:pt>
                      <c:pt idx="6651">
                        <c:v>0.65100000000000002</c:v>
                      </c:pt>
                      <c:pt idx="6652">
                        <c:v>0.61699999999999999</c:v>
                      </c:pt>
                      <c:pt idx="6653">
                        <c:v>0.66</c:v>
                      </c:pt>
                      <c:pt idx="6654">
                        <c:v>0.66900000000000004</c:v>
                      </c:pt>
                      <c:pt idx="6655">
                        <c:v>0.67700000000000005</c:v>
                      </c:pt>
                      <c:pt idx="6656">
                        <c:v>0.66</c:v>
                      </c:pt>
                      <c:pt idx="6657">
                        <c:v>0.65100000000000002</c:v>
                      </c:pt>
                      <c:pt idx="6658">
                        <c:v>0.68600000000000005</c:v>
                      </c:pt>
                      <c:pt idx="6659">
                        <c:v>0.66</c:v>
                      </c:pt>
                      <c:pt idx="6660">
                        <c:v>0.59199999999999997</c:v>
                      </c:pt>
                      <c:pt idx="6661">
                        <c:v>0.63400000000000001</c:v>
                      </c:pt>
                      <c:pt idx="6662">
                        <c:v>0.66900000000000004</c:v>
                      </c:pt>
                      <c:pt idx="6663">
                        <c:v>0.64300000000000002</c:v>
                      </c:pt>
                      <c:pt idx="6664">
                        <c:v>0.626</c:v>
                      </c:pt>
                      <c:pt idx="6665">
                        <c:v>0.68600000000000005</c:v>
                      </c:pt>
                      <c:pt idx="6666">
                        <c:v>0.65100000000000002</c:v>
                      </c:pt>
                      <c:pt idx="6667">
                        <c:v>0.68600000000000005</c:v>
                      </c:pt>
                      <c:pt idx="6668">
                        <c:v>0.64300000000000002</c:v>
                      </c:pt>
                      <c:pt idx="6669">
                        <c:v>0.68600000000000005</c:v>
                      </c:pt>
                      <c:pt idx="6670">
                        <c:v>0.66</c:v>
                      </c:pt>
                      <c:pt idx="6671">
                        <c:v>0.63400000000000001</c:v>
                      </c:pt>
                      <c:pt idx="6672">
                        <c:v>0.60899999999999999</c:v>
                      </c:pt>
                      <c:pt idx="6673">
                        <c:v>0.65100000000000002</c:v>
                      </c:pt>
                      <c:pt idx="6674">
                        <c:v>0.66900000000000004</c:v>
                      </c:pt>
                      <c:pt idx="6675">
                        <c:v>0.67700000000000005</c:v>
                      </c:pt>
                      <c:pt idx="6676">
                        <c:v>0.63400000000000001</c:v>
                      </c:pt>
                      <c:pt idx="6677">
                        <c:v>0.61699999999999999</c:v>
                      </c:pt>
                      <c:pt idx="6678">
                        <c:v>0.65100000000000002</c:v>
                      </c:pt>
                      <c:pt idx="6679">
                        <c:v>0.68600000000000005</c:v>
                      </c:pt>
                      <c:pt idx="6680">
                        <c:v>0.66</c:v>
                      </c:pt>
                      <c:pt idx="6681">
                        <c:v>0.67700000000000005</c:v>
                      </c:pt>
                      <c:pt idx="6682">
                        <c:v>0.66</c:v>
                      </c:pt>
                      <c:pt idx="6683">
                        <c:v>0.70299999999999996</c:v>
                      </c:pt>
                      <c:pt idx="6684">
                        <c:v>0.66900000000000004</c:v>
                      </c:pt>
                      <c:pt idx="6685">
                        <c:v>0.57499999999999996</c:v>
                      </c:pt>
                      <c:pt idx="6686">
                        <c:v>0.63400000000000001</c:v>
                      </c:pt>
                      <c:pt idx="6687">
                        <c:v>0.60899999999999999</c:v>
                      </c:pt>
                      <c:pt idx="6688">
                        <c:v>0.626</c:v>
                      </c:pt>
                      <c:pt idx="6689">
                        <c:v>0.56599999999999995</c:v>
                      </c:pt>
                      <c:pt idx="6690">
                        <c:v>0.55800000000000005</c:v>
                      </c:pt>
                      <c:pt idx="6691">
                        <c:v>0.64300000000000002</c:v>
                      </c:pt>
                      <c:pt idx="6692">
                        <c:v>0.59199999999999997</c:v>
                      </c:pt>
                      <c:pt idx="6693">
                        <c:v>0.626</c:v>
                      </c:pt>
                      <c:pt idx="6694">
                        <c:v>0.63400000000000001</c:v>
                      </c:pt>
                      <c:pt idx="6695">
                        <c:v>0.64300000000000002</c:v>
                      </c:pt>
                      <c:pt idx="6696">
                        <c:v>0.63400000000000001</c:v>
                      </c:pt>
                      <c:pt idx="6697">
                        <c:v>0.65100000000000002</c:v>
                      </c:pt>
                      <c:pt idx="6698">
                        <c:v>0.67700000000000005</c:v>
                      </c:pt>
                      <c:pt idx="6699">
                        <c:v>0.626</c:v>
                      </c:pt>
                      <c:pt idx="6700">
                        <c:v>0.626</c:v>
                      </c:pt>
                      <c:pt idx="6701">
                        <c:v>0.66</c:v>
                      </c:pt>
                      <c:pt idx="6702">
                        <c:v>0.60899999999999999</c:v>
                      </c:pt>
                      <c:pt idx="6703">
                        <c:v>0.67700000000000005</c:v>
                      </c:pt>
                      <c:pt idx="6704">
                        <c:v>0.67700000000000005</c:v>
                      </c:pt>
                      <c:pt idx="6705">
                        <c:v>0.70299999999999996</c:v>
                      </c:pt>
                      <c:pt idx="6706">
                        <c:v>0.65100000000000002</c:v>
                      </c:pt>
                      <c:pt idx="6707">
                        <c:v>0.63400000000000001</c:v>
                      </c:pt>
                      <c:pt idx="6708">
                        <c:v>0.68600000000000005</c:v>
                      </c:pt>
                      <c:pt idx="6709">
                        <c:v>0.65100000000000002</c:v>
                      </c:pt>
                      <c:pt idx="6710">
                        <c:v>0.58299999999999996</c:v>
                      </c:pt>
                      <c:pt idx="6711">
                        <c:v>0.63400000000000001</c:v>
                      </c:pt>
                      <c:pt idx="6712">
                        <c:v>0.65100000000000002</c:v>
                      </c:pt>
                      <c:pt idx="6713">
                        <c:v>0.66</c:v>
                      </c:pt>
                      <c:pt idx="6714">
                        <c:v>0.63400000000000001</c:v>
                      </c:pt>
                      <c:pt idx="6715">
                        <c:v>0.6</c:v>
                      </c:pt>
                      <c:pt idx="6716">
                        <c:v>0.66</c:v>
                      </c:pt>
                      <c:pt idx="6717">
                        <c:v>0.66900000000000004</c:v>
                      </c:pt>
                      <c:pt idx="6718">
                        <c:v>0.66</c:v>
                      </c:pt>
                      <c:pt idx="6719">
                        <c:v>0.66900000000000004</c:v>
                      </c:pt>
                      <c:pt idx="6720">
                        <c:v>0.61699999999999999</c:v>
                      </c:pt>
                      <c:pt idx="6721">
                        <c:v>0.64300000000000002</c:v>
                      </c:pt>
                      <c:pt idx="6722">
                        <c:v>0.66900000000000004</c:v>
                      </c:pt>
                      <c:pt idx="6723">
                        <c:v>0.53200000000000003</c:v>
                      </c:pt>
                      <c:pt idx="6724">
                        <c:v>0.65100000000000002</c:v>
                      </c:pt>
                      <c:pt idx="6725">
                        <c:v>0.59199999999999997</c:v>
                      </c:pt>
                      <c:pt idx="6726">
                        <c:v>0.64300000000000002</c:v>
                      </c:pt>
                      <c:pt idx="6727">
                        <c:v>0.63400000000000001</c:v>
                      </c:pt>
                      <c:pt idx="6728">
                        <c:v>0.66900000000000004</c:v>
                      </c:pt>
                      <c:pt idx="6729">
                        <c:v>0.66</c:v>
                      </c:pt>
                      <c:pt idx="6730">
                        <c:v>0.67700000000000005</c:v>
                      </c:pt>
                      <c:pt idx="6731">
                        <c:v>0.63400000000000001</c:v>
                      </c:pt>
                      <c:pt idx="6732">
                        <c:v>0.57499999999999996</c:v>
                      </c:pt>
                      <c:pt idx="6733">
                        <c:v>0.63400000000000001</c:v>
                      </c:pt>
                      <c:pt idx="6734">
                        <c:v>0.66</c:v>
                      </c:pt>
                      <c:pt idx="6735">
                        <c:v>0.66900000000000004</c:v>
                      </c:pt>
                      <c:pt idx="6736">
                        <c:v>0.68600000000000005</c:v>
                      </c:pt>
                      <c:pt idx="6737">
                        <c:v>0.69399999999999995</c:v>
                      </c:pt>
                      <c:pt idx="6738">
                        <c:v>0.745</c:v>
                      </c:pt>
                      <c:pt idx="6739">
                        <c:v>0.72</c:v>
                      </c:pt>
                      <c:pt idx="6740">
                        <c:v>0.65100000000000002</c:v>
                      </c:pt>
                      <c:pt idx="6741">
                        <c:v>0.66900000000000004</c:v>
                      </c:pt>
                      <c:pt idx="6742">
                        <c:v>0.70299999999999996</c:v>
                      </c:pt>
                      <c:pt idx="6743">
                        <c:v>0.70299999999999996</c:v>
                      </c:pt>
                      <c:pt idx="6744">
                        <c:v>0.63400000000000001</c:v>
                      </c:pt>
                      <c:pt idx="6745">
                        <c:v>0.6</c:v>
                      </c:pt>
                      <c:pt idx="6746">
                        <c:v>0.66</c:v>
                      </c:pt>
                      <c:pt idx="6747">
                        <c:v>0.57499999999999996</c:v>
                      </c:pt>
                      <c:pt idx="6748">
                        <c:v>0.65100000000000002</c:v>
                      </c:pt>
                      <c:pt idx="6749">
                        <c:v>0.71099999999999997</c:v>
                      </c:pt>
                      <c:pt idx="6750">
                        <c:v>0.65100000000000002</c:v>
                      </c:pt>
                      <c:pt idx="6751">
                        <c:v>0.66900000000000004</c:v>
                      </c:pt>
                      <c:pt idx="6752">
                        <c:v>0.66900000000000004</c:v>
                      </c:pt>
                      <c:pt idx="6753">
                        <c:v>0.64300000000000002</c:v>
                      </c:pt>
                      <c:pt idx="6754">
                        <c:v>0.68600000000000005</c:v>
                      </c:pt>
                      <c:pt idx="6755">
                        <c:v>0.63400000000000001</c:v>
                      </c:pt>
                      <c:pt idx="6756">
                        <c:v>0.65100000000000002</c:v>
                      </c:pt>
                      <c:pt idx="6757">
                        <c:v>0.68600000000000005</c:v>
                      </c:pt>
                      <c:pt idx="6758">
                        <c:v>0.66900000000000004</c:v>
                      </c:pt>
                      <c:pt idx="6759">
                        <c:v>0.55800000000000005</c:v>
                      </c:pt>
                      <c:pt idx="6760">
                        <c:v>0.60899999999999999</c:v>
                      </c:pt>
                      <c:pt idx="6761">
                        <c:v>0.61699999999999999</c:v>
                      </c:pt>
                      <c:pt idx="6762">
                        <c:v>0.61699999999999999</c:v>
                      </c:pt>
                      <c:pt idx="6763">
                        <c:v>0.63400000000000001</c:v>
                      </c:pt>
                      <c:pt idx="6764">
                        <c:v>0.66900000000000004</c:v>
                      </c:pt>
                      <c:pt idx="6765">
                        <c:v>0.66900000000000004</c:v>
                      </c:pt>
                      <c:pt idx="6766">
                        <c:v>0.61699999999999999</c:v>
                      </c:pt>
                      <c:pt idx="6767">
                        <c:v>0.61699999999999999</c:v>
                      </c:pt>
                      <c:pt idx="6768">
                        <c:v>0.64300000000000002</c:v>
                      </c:pt>
                      <c:pt idx="6769">
                        <c:v>0.59199999999999997</c:v>
                      </c:pt>
                      <c:pt idx="6770">
                        <c:v>0.63400000000000001</c:v>
                      </c:pt>
                      <c:pt idx="6771">
                        <c:v>0.68600000000000005</c:v>
                      </c:pt>
                      <c:pt idx="6772">
                        <c:v>0.60899999999999999</c:v>
                      </c:pt>
                      <c:pt idx="6773">
                        <c:v>0.57499999999999996</c:v>
                      </c:pt>
                      <c:pt idx="6774">
                        <c:v>0.67700000000000005</c:v>
                      </c:pt>
                      <c:pt idx="6775">
                        <c:v>0.58299999999999996</c:v>
                      </c:pt>
                      <c:pt idx="6776">
                        <c:v>0.61699999999999999</c:v>
                      </c:pt>
                      <c:pt idx="6777">
                        <c:v>0.61699999999999999</c:v>
                      </c:pt>
                      <c:pt idx="6778">
                        <c:v>0.59199999999999997</c:v>
                      </c:pt>
                      <c:pt idx="6779">
                        <c:v>0.56599999999999995</c:v>
                      </c:pt>
                      <c:pt idx="6780">
                        <c:v>0.59199999999999997</c:v>
                      </c:pt>
                      <c:pt idx="6781">
                        <c:v>0.58299999999999996</c:v>
                      </c:pt>
                      <c:pt idx="6782">
                        <c:v>0.57499999999999996</c:v>
                      </c:pt>
                      <c:pt idx="6783">
                        <c:v>0.60899999999999999</c:v>
                      </c:pt>
                      <c:pt idx="6784">
                        <c:v>0.626</c:v>
                      </c:pt>
                      <c:pt idx="6785">
                        <c:v>0.64300000000000002</c:v>
                      </c:pt>
                      <c:pt idx="6786">
                        <c:v>0.66</c:v>
                      </c:pt>
                      <c:pt idx="6787">
                        <c:v>0.626</c:v>
                      </c:pt>
                      <c:pt idx="6788">
                        <c:v>0.65100000000000002</c:v>
                      </c:pt>
                      <c:pt idx="6789">
                        <c:v>0.65100000000000002</c:v>
                      </c:pt>
                      <c:pt idx="6790">
                        <c:v>0.65100000000000002</c:v>
                      </c:pt>
                      <c:pt idx="6791">
                        <c:v>0.59199999999999997</c:v>
                      </c:pt>
                      <c:pt idx="6792">
                        <c:v>0.66900000000000004</c:v>
                      </c:pt>
                      <c:pt idx="6793">
                        <c:v>0.64300000000000002</c:v>
                      </c:pt>
                      <c:pt idx="6794">
                        <c:v>0.67700000000000005</c:v>
                      </c:pt>
                      <c:pt idx="6795">
                        <c:v>0.66</c:v>
                      </c:pt>
                      <c:pt idx="6796">
                        <c:v>0.56599999999999995</c:v>
                      </c:pt>
                      <c:pt idx="6797">
                        <c:v>0.66</c:v>
                      </c:pt>
                      <c:pt idx="6798">
                        <c:v>0.67700000000000005</c:v>
                      </c:pt>
                      <c:pt idx="6799">
                        <c:v>0.66900000000000004</c:v>
                      </c:pt>
                      <c:pt idx="6800">
                        <c:v>0.63400000000000001</c:v>
                      </c:pt>
                      <c:pt idx="6801">
                        <c:v>0.65100000000000002</c:v>
                      </c:pt>
                      <c:pt idx="6802">
                        <c:v>0.66900000000000004</c:v>
                      </c:pt>
                      <c:pt idx="6803">
                        <c:v>0.59199999999999997</c:v>
                      </c:pt>
                      <c:pt idx="6804">
                        <c:v>0.626</c:v>
                      </c:pt>
                      <c:pt idx="6805">
                        <c:v>0.56599999999999995</c:v>
                      </c:pt>
                      <c:pt idx="6806">
                        <c:v>0.55800000000000005</c:v>
                      </c:pt>
                      <c:pt idx="6807">
                        <c:v>0.60899999999999999</c:v>
                      </c:pt>
                      <c:pt idx="6808">
                        <c:v>0.59199999999999997</c:v>
                      </c:pt>
                      <c:pt idx="6809">
                        <c:v>0.65100000000000002</c:v>
                      </c:pt>
                      <c:pt idx="6810">
                        <c:v>0.67700000000000005</c:v>
                      </c:pt>
                      <c:pt idx="6811">
                        <c:v>0.61699999999999999</c:v>
                      </c:pt>
                      <c:pt idx="6812">
                        <c:v>0.58299999999999996</c:v>
                      </c:pt>
                      <c:pt idx="6813">
                        <c:v>0.65100000000000002</c:v>
                      </c:pt>
                      <c:pt idx="6814">
                        <c:v>0.65100000000000002</c:v>
                      </c:pt>
                      <c:pt idx="6815">
                        <c:v>0.6</c:v>
                      </c:pt>
                      <c:pt idx="6816">
                        <c:v>0.59199999999999997</c:v>
                      </c:pt>
                      <c:pt idx="6817">
                        <c:v>0.626</c:v>
                      </c:pt>
                      <c:pt idx="6818">
                        <c:v>0.59199999999999997</c:v>
                      </c:pt>
                      <c:pt idx="6819">
                        <c:v>0.626</c:v>
                      </c:pt>
                      <c:pt idx="6820">
                        <c:v>0.626</c:v>
                      </c:pt>
                      <c:pt idx="6821">
                        <c:v>0.64300000000000002</c:v>
                      </c:pt>
                      <c:pt idx="6822">
                        <c:v>0.626</c:v>
                      </c:pt>
                      <c:pt idx="6823">
                        <c:v>0.73699999999999999</c:v>
                      </c:pt>
                      <c:pt idx="6824">
                        <c:v>0.71099999999999997</c:v>
                      </c:pt>
                      <c:pt idx="6825">
                        <c:v>0.72799999999999998</c:v>
                      </c:pt>
                      <c:pt idx="6826">
                        <c:v>0.71099999999999997</c:v>
                      </c:pt>
                      <c:pt idx="6827">
                        <c:v>0.69399999999999995</c:v>
                      </c:pt>
                      <c:pt idx="6828">
                        <c:v>0.72799999999999998</c:v>
                      </c:pt>
                      <c:pt idx="6829">
                        <c:v>0.73699999999999999</c:v>
                      </c:pt>
                      <c:pt idx="6830">
                        <c:v>0.83899999999999997</c:v>
                      </c:pt>
                      <c:pt idx="6831">
                        <c:v>1.4650000000000001</c:v>
                      </c:pt>
                      <c:pt idx="6832">
                        <c:v>4.9210000000000003</c:v>
                      </c:pt>
                      <c:pt idx="6833">
                        <c:v>6.859</c:v>
                      </c:pt>
                      <c:pt idx="6834">
                        <c:v>7.1260000000000003</c:v>
                      </c:pt>
                      <c:pt idx="6835">
                        <c:v>6.8470000000000004</c:v>
                      </c:pt>
                      <c:pt idx="6836">
                        <c:v>6.2919999999999998</c:v>
                      </c:pt>
                      <c:pt idx="6837">
                        <c:v>6.2229999999999999</c:v>
                      </c:pt>
                      <c:pt idx="6838">
                        <c:v>4.968</c:v>
                      </c:pt>
                      <c:pt idx="6839">
                        <c:v>4.3780000000000001</c:v>
                      </c:pt>
                      <c:pt idx="6840">
                        <c:v>4.21</c:v>
                      </c:pt>
                      <c:pt idx="6841">
                        <c:v>3.3679999999999999</c:v>
                      </c:pt>
                      <c:pt idx="6842">
                        <c:v>2.54</c:v>
                      </c:pt>
                      <c:pt idx="6843">
                        <c:v>2.02</c:v>
                      </c:pt>
                      <c:pt idx="6844">
                        <c:v>1.823</c:v>
                      </c:pt>
                      <c:pt idx="6845">
                        <c:v>1.4930000000000001</c:v>
                      </c:pt>
                      <c:pt idx="6846">
                        <c:v>1.4610000000000001</c:v>
                      </c:pt>
                      <c:pt idx="6847">
                        <c:v>1.1719999999999999</c:v>
                      </c:pt>
                      <c:pt idx="6848">
                        <c:v>1.006</c:v>
                      </c:pt>
                      <c:pt idx="6849">
                        <c:v>0.92300000000000004</c:v>
                      </c:pt>
                      <c:pt idx="6850">
                        <c:v>0.90700000000000003</c:v>
                      </c:pt>
                      <c:pt idx="6851">
                        <c:v>0.85599999999999998</c:v>
                      </c:pt>
                      <c:pt idx="6852">
                        <c:v>0.86499999999999999</c:v>
                      </c:pt>
                      <c:pt idx="6853">
                        <c:v>0.80500000000000005</c:v>
                      </c:pt>
                      <c:pt idx="6854">
                        <c:v>0.79600000000000004</c:v>
                      </c:pt>
                      <c:pt idx="6855">
                        <c:v>0.754</c:v>
                      </c:pt>
                      <c:pt idx="6856">
                        <c:v>0.77100000000000002</c:v>
                      </c:pt>
                      <c:pt idx="6857">
                        <c:v>0.754</c:v>
                      </c:pt>
                      <c:pt idx="6858">
                        <c:v>0.77100000000000002</c:v>
                      </c:pt>
                      <c:pt idx="6859">
                        <c:v>0.754</c:v>
                      </c:pt>
                      <c:pt idx="6860">
                        <c:v>0.82199999999999995</c:v>
                      </c:pt>
                      <c:pt idx="6861">
                        <c:v>0.76200000000000001</c:v>
                      </c:pt>
                      <c:pt idx="6862">
                        <c:v>0.745</c:v>
                      </c:pt>
                      <c:pt idx="6863">
                        <c:v>0.71099999999999997</c:v>
                      </c:pt>
                      <c:pt idx="6864">
                        <c:v>0.67700000000000005</c:v>
                      </c:pt>
                      <c:pt idx="6865">
                        <c:v>0.754</c:v>
                      </c:pt>
                      <c:pt idx="6866">
                        <c:v>0.72</c:v>
                      </c:pt>
                      <c:pt idx="6867">
                        <c:v>0.67700000000000005</c:v>
                      </c:pt>
                      <c:pt idx="6868">
                        <c:v>0.64300000000000002</c:v>
                      </c:pt>
                      <c:pt idx="6869">
                        <c:v>0.72799999999999998</c:v>
                      </c:pt>
                      <c:pt idx="6870">
                        <c:v>0.73699999999999999</c:v>
                      </c:pt>
                      <c:pt idx="6871">
                        <c:v>0.72799999999999998</c:v>
                      </c:pt>
                      <c:pt idx="6872">
                        <c:v>0.68600000000000005</c:v>
                      </c:pt>
                      <c:pt idx="6873">
                        <c:v>0.67700000000000005</c:v>
                      </c:pt>
                      <c:pt idx="6874">
                        <c:v>0.67700000000000005</c:v>
                      </c:pt>
                      <c:pt idx="6875">
                        <c:v>0.64300000000000002</c:v>
                      </c:pt>
                      <c:pt idx="6876">
                        <c:v>0.72</c:v>
                      </c:pt>
                      <c:pt idx="6877">
                        <c:v>0.66</c:v>
                      </c:pt>
                      <c:pt idx="6878">
                        <c:v>0.66</c:v>
                      </c:pt>
                      <c:pt idx="6879">
                        <c:v>0.60899999999999999</c:v>
                      </c:pt>
                      <c:pt idx="6880">
                        <c:v>0.72</c:v>
                      </c:pt>
                      <c:pt idx="6881">
                        <c:v>0.68600000000000005</c:v>
                      </c:pt>
                      <c:pt idx="6882">
                        <c:v>0.69399999999999995</c:v>
                      </c:pt>
                      <c:pt idx="6883">
                        <c:v>0.72</c:v>
                      </c:pt>
                      <c:pt idx="6884">
                        <c:v>0.70299999999999996</c:v>
                      </c:pt>
                      <c:pt idx="6885">
                        <c:v>0.67700000000000005</c:v>
                      </c:pt>
                      <c:pt idx="6886">
                        <c:v>0.69399999999999995</c:v>
                      </c:pt>
                      <c:pt idx="6887">
                        <c:v>0.6</c:v>
                      </c:pt>
                      <c:pt idx="6888">
                        <c:v>0.66</c:v>
                      </c:pt>
                      <c:pt idx="6889">
                        <c:v>0.71099999999999997</c:v>
                      </c:pt>
                      <c:pt idx="6890">
                        <c:v>0.64300000000000002</c:v>
                      </c:pt>
                      <c:pt idx="6891">
                        <c:v>0.64300000000000002</c:v>
                      </c:pt>
                      <c:pt idx="6892">
                        <c:v>0.67700000000000005</c:v>
                      </c:pt>
                      <c:pt idx="6893">
                        <c:v>0.64300000000000002</c:v>
                      </c:pt>
                      <c:pt idx="6894">
                        <c:v>0.63400000000000001</c:v>
                      </c:pt>
                      <c:pt idx="6895">
                        <c:v>0.65100000000000002</c:v>
                      </c:pt>
                      <c:pt idx="6896">
                        <c:v>0.67700000000000005</c:v>
                      </c:pt>
                      <c:pt idx="6897">
                        <c:v>0.61699999999999999</c:v>
                      </c:pt>
                      <c:pt idx="6898">
                        <c:v>0.64300000000000002</c:v>
                      </c:pt>
                      <c:pt idx="6899">
                        <c:v>0.58299999999999996</c:v>
                      </c:pt>
                      <c:pt idx="6900">
                        <c:v>0.66</c:v>
                      </c:pt>
                      <c:pt idx="6901">
                        <c:v>0.66900000000000004</c:v>
                      </c:pt>
                      <c:pt idx="6902">
                        <c:v>0.61699999999999999</c:v>
                      </c:pt>
                      <c:pt idx="6903">
                        <c:v>0.63400000000000001</c:v>
                      </c:pt>
                      <c:pt idx="6904">
                        <c:v>0.626</c:v>
                      </c:pt>
                      <c:pt idx="6905">
                        <c:v>0.626</c:v>
                      </c:pt>
                      <c:pt idx="6906">
                        <c:v>0.64300000000000002</c:v>
                      </c:pt>
                      <c:pt idx="6907">
                        <c:v>0.61699999999999999</c:v>
                      </c:pt>
                      <c:pt idx="6908">
                        <c:v>0.67700000000000005</c:v>
                      </c:pt>
                      <c:pt idx="6909">
                        <c:v>0.63400000000000001</c:v>
                      </c:pt>
                      <c:pt idx="6910">
                        <c:v>0.68600000000000005</c:v>
                      </c:pt>
                      <c:pt idx="6911">
                        <c:v>0.67700000000000005</c:v>
                      </c:pt>
                      <c:pt idx="6912">
                        <c:v>0.67700000000000005</c:v>
                      </c:pt>
                      <c:pt idx="6913">
                        <c:v>0.61699999999999999</c:v>
                      </c:pt>
                      <c:pt idx="6914">
                        <c:v>0.63400000000000001</c:v>
                      </c:pt>
                      <c:pt idx="6915">
                        <c:v>0.68600000000000005</c:v>
                      </c:pt>
                      <c:pt idx="6916">
                        <c:v>0.69399999999999995</c:v>
                      </c:pt>
                      <c:pt idx="6917">
                        <c:v>0.72799999999999998</c:v>
                      </c:pt>
                      <c:pt idx="6918">
                        <c:v>0.67700000000000005</c:v>
                      </c:pt>
                      <c:pt idx="6919">
                        <c:v>0.70299999999999996</c:v>
                      </c:pt>
                      <c:pt idx="6920">
                        <c:v>0.66900000000000004</c:v>
                      </c:pt>
                      <c:pt idx="6921">
                        <c:v>0.60899999999999999</c:v>
                      </c:pt>
                      <c:pt idx="6922">
                        <c:v>0.626</c:v>
                      </c:pt>
                      <c:pt idx="6923">
                        <c:v>0.60899999999999999</c:v>
                      </c:pt>
                      <c:pt idx="6924">
                        <c:v>0.66900000000000004</c:v>
                      </c:pt>
                      <c:pt idx="6925">
                        <c:v>0.67700000000000005</c:v>
                      </c:pt>
                      <c:pt idx="6926">
                        <c:v>0.66900000000000004</c:v>
                      </c:pt>
                      <c:pt idx="6927">
                        <c:v>0.63400000000000001</c:v>
                      </c:pt>
                      <c:pt idx="6928">
                        <c:v>0.64300000000000002</c:v>
                      </c:pt>
                      <c:pt idx="6929">
                        <c:v>0.69399999999999995</c:v>
                      </c:pt>
                      <c:pt idx="6930">
                        <c:v>0.6</c:v>
                      </c:pt>
                      <c:pt idx="6931">
                        <c:v>0.64300000000000002</c:v>
                      </c:pt>
                      <c:pt idx="6932">
                        <c:v>0.63400000000000001</c:v>
                      </c:pt>
                      <c:pt idx="6933">
                        <c:v>0.6</c:v>
                      </c:pt>
                      <c:pt idx="6934">
                        <c:v>0.6</c:v>
                      </c:pt>
                      <c:pt idx="6935">
                        <c:v>0.66900000000000004</c:v>
                      </c:pt>
                      <c:pt idx="6936">
                        <c:v>0.61699999999999999</c:v>
                      </c:pt>
                      <c:pt idx="6937">
                        <c:v>0.66</c:v>
                      </c:pt>
                      <c:pt idx="6938">
                        <c:v>0.63400000000000001</c:v>
                      </c:pt>
                      <c:pt idx="6939">
                        <c:v>0.61699999999999999</c:v>
                      </c:pt>
                      <c:pt idx="6940">
                        <c:v>0.66900000000000004</c:v>
                      </c:pt>
                      <c:pt idx="6941">
                        <c:v>0.66</c:v>
                      </c:pt>
                      <c:pt idx="6942">
                        <c:v>0.66900000000000004</c:v>
                      </c:pt>
                      <c:pt idx="6943">
                        <c:v>0.66900000000000004</c:v>
                      </c:pt>
                      <c:pt idx="6944">
                        <c:v>0.57499999999999996</c:v>
                      </c:pt>
                      <c:pt idx="6945">
                        <c:v>0.626</c:v>
                      </c:pt>
                      <c:pt idx="6946">
                        <c:v>0.61699999999999999</c:v>
                      </c:pt>
                      <c:pt idx="6947">
                        <c:v>0.66900000000000004</c:v>
                      </c:pt>
                      <c:pt idx="6948">
                        <c:v>0.59199999999999997</c:v>
                      </c:pt>
                      <c:pt idx="6949">
                        <c:v>0.66900000000000004</c:v>
                      </c:pt>
                      <c:pt idx="6950">
                        <c:v>0.68600000000000005</c:v>
                      </c:pt>
                      <c:pt idx="6951">
                        <c:v>0.66</c:v>
                      </c:pt>
                      <c:pt idx="6952">
                        <c:v>0.56599999999999995</c:v>
                      </c:pt>
                      <c:pt idx="6953">
                        <c:v>0.745</c:v>
                      </c:pt>
                      <c:pt idx="6954">
                        <c:v>0.68600000000000005</c:v>
                      </c:pt>
                      <c:pt idx="6955">
                        <c:v>0.66</c:v>
                      </c:pt>
                      <c:pt idx="6956">
                        <c:v>0.63400000000000001</c:v>
                      </c:pt>
                      <c:pt idx="6957">
                        <c:v>0.754</c:v>
                      </c:pt>
                      <c:pt idx="6958">
                        <c:v>0.626</c:v>
                      </c:pt>
                      <c:pt idx="6959">
                        <c:v>0.68600000000000005</c:v>
                      </c:pt>
                      <c:pt idx="6960">
                        <c:v>0.68600000000000005</c:v>
                      </c:pt>
                      <c:pt idx="6961">
                        <c:v>0.69399999999999995</c:v>
                      </c:pt>
                      <c:pt idx="6962">
                        <c:v>0.71099999999999997</c:v>
                      </c:pt>
                      <c:pt idx="6963">
                        <c:v>0.70299999999999996</c:v>
                      </c:pt>
                      <c:pt idx="6964">
                        <c:v>0.68600000000000005</c:v>
                      </c:pt>
                      <c:pt idx="6965">
                        <c:v>0.66900000000000004</c:v>
                      </c:pt>
                      <c:pt idx="6966">
                        <c:v>0.70299999999999996</c:v>
                      </c:pt>
                      <c:pt idx="6967">
                        <c:v>0.66900000000000004</c:v>
                      </c:pt>
                      <c:pt idx="6968">
                        <c:v>0.66900000000000004</c:v>
                      </c:pt>
                      <c:pt idx="6969">
                        <c:v>0.69399999999999995</c:v>
                      </c:pt>
                      <c:pt idx="6970">
                        <c:v>0.66900000000000004</c:v>
                      </c:pt>
                      <c:pt idx="6971">
                        <c:v>0.70299999999999996</c:v>
                      </c:pt>
                      <c:pt idx="6972">
                        <c:v>0.64300000000000002</c:v>
                      </c:pt>
                      <c:pt idx="6973">
                        <c:v>0.71099999999999997</c:v>
                      </c:pt>
                      <c:pt idx="6974">
                        <c:v>0.64300000000000002</c:v>
                      </c:pt>
                      <c:pt idx="6975">
                        <c:v>0.57499999999999996</c:v>
                      </c:pt>
                      <c:pt idx="6976">
                        <c:v>0.70299999999999996</c:v>
                      </c:pt>
                      <c:pt idx="6977">
                        <c:v>0.66</c:v>
                      </c:pt>
                      <c:pt idx="6978">
                        <c:v>0.64300000000000002</c:v>
                      </c:pt>
                      <c:pt idx="6979">
                        <c:v>0.61699999999999999</c:v>
                      </c:pt>
                      <c:pt idx="6980">
                        <c:v>0.65100000000000002</c:v>
                      </c:pt>
                      <c:pt idx="6981">
                        <c:v>0.73699999999999999</c:v>
                      </c:pt>
                      <c:pt idx="6982">
                        <c:v>0.67700000000000005</c:v>
                      </c:pt>
                      <c:pt idx="6983">
                        <c:v>0.69399999999999995</c:v>
                      </c:pt>
                      <c:pt idx="6984">
                        <c:v>0.60899999999999999</c:v>
                      </c:pt>
                      <c:pt idx="6985">
                        <c:v>0.65100000000000002</c:v>
                      </c:pt>
                      <c:pt idx="6986">
                        <c:v>0.70299999999999996</c:v>
                      </c:pt>
                      <c:pt idx="6987">
                        <c:v>0.66900000000000004</c:v>
                      </c:pt>
                      <c:pt idx="6988">
                        <c:v>0.69399999999999995</c:v>
                      </c:pt>
                      <c:pt idx="6989">
                        <c:v>0.71099999999999997</c:v>
                      </c:pt>
                      <c:pt idx="6990">
                        <c:v>0.68600000000000005</c:v>
                      </c:pt>
                      <c:pt idx="6991">
                        <c:v>0.71099999999999997</c:v>
                      </c:pt>
                      <c:pt idx="6992">
                        <c:v>0.69399999999999995</c:v>
                      </c:pt>
                      <c:pt idx="6993">
                        <c:v>0.65100000000000002</c:v>
                      </c:pt>
                      <c:pt idx="6994">
                        <c:v>0.66900000000000004</c:v>
                      </c:pt>
                      <c:pt idx="6995">
                        <c:v>0.72</c:v>
                      </c:pt>
                      <c:pt idx="6996">
                        <c:v>0.72</c:v>
                      </c:pt>
                      <c:pt idx="6997">
                        <c:v>0.65100000000000002</c:v>
                      </c:pt>
                      <c:pt idx="6998">
                        <c:v>0.64300000000000002</c:v>
                      </c:pt>
                      <c:pt idx="6999">
                        <c:v>0.72</c:v>
                      </c:pt>
                      <c:pt idx="7000">
                        <c:v>0.66</c:v>
                      </c:pt>
                      <c:pt idx="7001">
                        <c:v>0.66900000000000004</c:v>
                      </c:pt>
                      <c:pt idx="7002">
                        <c:v>0.70299999999999996</c:v>
                      </c:pt>
                      <c:pt idx="7003">
                        <c:v>0.6</c:v>
                      </c:pt>
                      <c:pt idx="7004">
                        <c:v>0.61699999999999999</c:v>
                      </c:pt>
                      <c:pt idx="7005">
                        <c:v>0.66</c:v>
                      </c:pt>
                      <c:pt idx="7006">
                        <c:v>0.53200000000000003</c:v>
                      </c:pt>
                      <c:pt idx="7007">
                        <c:v>0.65100000000000002</c:v>
                      </c:pt>
                      <c:pt idx="7008">
                        <c:v>0.626</c:v>
                      </c:pt>
                      <c:pt idx="7009">
                        <c:v>0.56599999999999995</c:v>
                      </c:pt>
                      <c:pt idx="7010">
                        <c:v>0.56599999999999995</c:v>
                      </c:pt>
                      <c:pt idx="7011">
                        <c:v>0.55800000000000005</c:v>
                      </c:pt>
                      <c:pt idx="7012">
                        <c:v>0.626</c:v>
                      </c:pt>
                      <c:pt idx="7013">
                        <c:v>0.65100000000000002</c:v>
                      </c:pt>
                      <c:pt idx="7014">
                        <c:v>0.6</c:v>
                      </c:pt>
                      <c:pt idx="7015">
                        <c:v>0.63400000000000001</c:v>
                      </c:pt>
                      <c:pt idx="7016">
                        <c:v>0.6</c:v>
                      </c:pt>
                      <c:pt idx="7017">
                        <c:v>0.61699999999999999</c:v>
                      </c:pt>
                      <c:pt idx="7018">
                        <c:v>0.63400000000000001</c:v>
                      </c:pt>
                      <c:pt idx="7019">
                        <c:v>0.64300000000000002</c:v>
                      </c:pt>
                      <c:pt idx="7020">
                        <c:v>0.626</c:v>
                      </c:pt>
                      <c:pt idx="7021">
                        <c:v>0.66</c:v>
                      </c:pt>
                      <c:pt idx="7022">
                        <c:v>0.60899999999999999</c:v>
                      </c:pt>
                      <c:pt idx="7023">
                        <c:v>0.58299999999999996</c:v>
                      </c:pt>
                      <c:pt idx="7024">
                        <c:v>0.61699999999999999</c:v>
                      </c:pt>
                      <c:pt idx="7025">
                        <c:v>0.57499999999999996</c:v>
                      </c:pt>
                      <c:pt idx="7026">
                        <c:v>0.65100000000000002</c:v>
                      </c:pt>
                      <c:pt idx="7027">
                        <c:v>0.56599999999999995</c:v>
                      </c:pt>
                      <c:pt idx="7028">
                        <c:v>0.6</c:v>
                      </c:pt>
                      <c:pt idx="7029">
                        <c:v>0.61699999999999999</c:v>
                      </c:pt>
                      <c:pt idx="7030">
                        <c:v>0.59199999999999997</c:v>
                      </c:pt>
                      <c:pt idx="7031">
                        <c:v>0.66900000000000004</c:v>
                      </c:pt>
                      <c:pt idx="7032">
                        <c:v>0.64300000000000002</c:v>
                      </c:pt>
                      <c:pt idx="7033">
                        <c:v>0.70299999999999996</c:v>
                      </c:pt>
                      <c:pt idx="7034">
                        <c:v>0.66900000000000004</c:v>
                      </c:pt>
                      <c:pt idx="7035">
                        <c:v>0.72</c:v>
                      </c:pt>
                      <c:pt idx="7036">
                        <c:v>0.72</c:v>
                      </c:pt>
                      <c:pt idx="7037">
                        <c:v>0.70299999999999996</c:v>
                      </c:pt>
                      <c:pt idx="7038">
                        <c:v>0.67700000000000005</c:v>
                      </c:pt>
                      <c:pt idx="7039">
                        <c:v>0.69399999999999995</c:v>
                      </c:pt>
                      <c:pt idx="7040">
                        <c:v>0.69399999999999995</c:v>
                      </c:pt>
                      <c:pt idx="7041">
                        <c:v>0.67700000000000005</c:v>
                      </c:pt>
                      <c:pt idx="7042">
                        <c:v>0.72799999999999998</c:v>
                      </c:pt>
                      <c:pt idx="7043">
                        <c:v>0.65100000000000002</c:v>
                      </c:pt>
                      <c:pt idx="7044">
                        <c:v>0.72</c:v>
                      </c:pt>
                      <c:pt idx="7045">
                        <c:v>0.65100000000000002</c:v>
                      </c:pt>
                      <c:pt idx="7046">
                        <c:v>0.626</c:v>
                      </c:pt>
                      <c:pt idx="7047">
                        <c:v>0.60899999999999999</c:v>
                      </c:pt>
                      <c:pt idx="7048">
                        <c:v>0.626</c:v>
                      </c:pt>
                      <c:pt idx="7049">
                        <c:v>0.59199999999999997</c:v>
                      </c:pt>
                      <c:pt idx="7050">
                        <c:v>0.65100000000000002</c:v>
                      </c:pt>
                      <c:pt idx="7051">
                        <c:v>0.63400000000000001</c:v>
                      </c:pt>
                      <c:pt idx="7052">
                        <c:v>0.58299999999999996</c:v>
                      </c:pt>
                      <c:pt idx="7053">
                        <c:v>0.59199999999999997</c:v>
                      </c:pt>
                      <c:pt idx="7054">
                        <c:v>0.59199999999999997</c:v>
                      </c:pt>
                      <c:pt idx="7055">
                        <c:v>0.64300000000000002</c:v>
                      </c:pt>
                      <c:pt idx="7056">
                        <c:v>0.66900000000000004</c:v>
                      </c:pt>
                      <c:pt idx="7057">
                        <c:v>0.66</c:v>
                      </c:pt>
                      <c:pt idx="7058">
                        <c:v>0.56599999999999995</c:v>
                      </c:pt>
                      <c:pt idx="7059">
                        <c:v>0.626</c:v>
                      </c:pt>
                      <c:pt idx="7060">
                        <c:v>0.61699999999999999</c:v>
                      </c:pt>
                      <c:pt idx="7061">
                        <c:v>0.55800000000000005</c:v>
                      </c:pt>
                      <c:pt idx="7062">
                        <c:v>0.54900000000000004</c:v>
                      </c:pt>
                      <c:pt idx="7063">
                        <c:v>0.54100000000000004</c:v>
                      </c:pt>
                      <c:pt idx="7064">
                        <c:v>0.63400000000000001</c:v>
                      </c:pt>
                      <c:pt idx="7065">
                        <c:v>0.66</c:v>
                      </c:pt>
                      <c:pt idx="7066">
                        <c:v>0.55800000000000005</c:v>
                      </c:pt>
                      <c:pt idx="7067">
                        <c:v>0.66</c:v>
                      </c:pt>
                      <c:pt idx="7068">
                        <c:v>0.57499999999999996</c:v>
                      </c:pt>
                      <c:pt idx="7069">
                        <c:v>0.60899999999999999</c:v>
                      </c:pt>
                      <c:pt idx="7070">
                        <c:v>0.6</c:v>
                      </c:pt>
                      <c:pt idx="7071">
                        <c:v>0.59199999999999997</c:v>
                      </c:pt>
                      <c:pt idx="7072">
                        <c:v>0.66900000000000004</c:v>
                      </c:pt>
                      <c:pt idx="7073">
                        <c:v>0.56599999999999995</c:v>
                      </c:pt>
                      <c:pt idx="7074">
                        <c:v>0.66900000000000004</c:v>
                      </c:pt>
                      <c:pt idx="7075">
                        <c:v>0.54100000000000004</c:v>
                      </c:pt>
                      <c:pt idx="7076">
                        <c:v>2.351</c:v>
                      </c:pt>
                      <c:pt idx="7077">
                        <c:v>5.6379999999999999</c:v>
                      </c:pt>
                      <c:pt idx="7078">
                        <c:v>5.2889999999999997</c:v>
                      </c:pt>
                      <c:pt idx="7079">
                        <c:v>5.2270000000000003</c:v>
                      </c:pt>
                      <c:pt idx="7080">
                        <c:v>4.093</c:v>
                      </c:pt>
                      <c:pt idx="7081">
                        <c:v>2.742</c:v>
                      </c:pt>
                      <c:pt idx="7082">
                        <c:v>2.9969999999999999</c:v>
                      </c:pt>
                      <c:pt idx="7083">
                        <c:v>6.585</c:v>
                      </c:pt>
                      <c:pt idx="7084">
                        <c:v>7.8440000000000003</c:v>
                      </c:pt>
                      <c:pt idx="7085">
                        <c:v>7.157</c:v>
                      </c:pt>
                      <c:pt idx="7086">
                        <c:v>6.625</c:v>
                      </c:pt>
                      <c:pt idx="7087">
                        <c:v>6.8760000000000003</c:v>
                      </c:pt>
                      <c:pt idx="7088">
                        <c:v>7.96</c:v>
                      </c:pt>
                      <c:pt idx="7089">
                        <c:v>6.9409999999999998</c:v>
                      </c:pt>
                      <c:pt idx="7090">
                        <c:v>6.383</c:v>
                      </c:pt>
                      <c:pt idx="7091">
                        <c:v>5.0910000000000002</c:v>
                      </c:pt>
                      <c:pt idx="7092">
                        <c:v>4.0780000000000003</c:v>
                      </c:pt>
                      <c:pt idx="7093">
                        <c:v>4.4420000000000002</c:v>
                      </c:pt>
                      <c:pt idx="7094">
                        <c:v>4.0380000000000003</c:v>
                      </c:pt>
                      <c:pt idx="7095">
                        <c:v>3.69</c:v>
                      </c:pt>
                      <c:pt idx="7096">
                        <c:v>4.9160000000000004</c:v>
                      </c:pt>
                      <c:pt idx="7097">
                        <c:v>4.8250000000000002</c:v>
                      </c:pt>
                      <c:pt idx="7098">
                        <c:v>6.0220000000000002</c:v>
                      </c:pt>
                      <c:pt idx="7099">
                        <c:v>6.7320000000000002</c:v>
                      </c:pt>
                      <c:pt idx="7100">
                        <c:v>6.4119999999999999</c:v>
                      </c:pt>
                      <c:pt idx="7101">
                        <c:v>5.2460000000000004</c:v>
                      </c:pt>
                      <c:pt idx="7102">
                        <c:v>5.8090000000000002</c:v>
                      </c:pt>
                      <c:pt idx="7103">
                        <c:v>7.4720000000000004</c:v>
                      </c:pt>
                      <c:pt idx="7104">
                        <c:v>10.154999999999999</c:v>
                      </c:pt>
                      <c:pt idx="7105">
                        <c:v>11.076000000000001</c:v>
                      </c:pt>
                      <c:pt idx="7106">
                        <c:v>9.76</c:v>
                      </c:pt>
                      <c:pt idx="7107">
                        <c:v>8.2609999999999992</c:v>
                      </c:pt>
                      <c:pt idx="7108">
                        <c:v>7.9630000000000001</c:v>
                      </c:pt>
                      <c:pt idx="7109">
                        <c:v>7.6820000000000004</c:v>
                      </c:pt>
                      <c:pt idx="7110">
                        <c:v>6.0739999999999998</c:v>
                      </c:pt>
                      <c:pt idx="7111">
                        <c:v>6.1040000000000001</c:v>
                      </c:pt>
                      <c:pt idx="7112">
                        <c:v>6.5140000000000002</c:v>
                      </c:pt>
                      <c:pt idx="7113">
                        <c:v>7.2969999999999997</c:v>
                      </c:pt>
                      <c:pt idx="7114">
                        <c:v>7.766</c:v>
                      </c:pt>
                      <c:pt idx="7115">
                        <c:v>7.2510000000000003</c:v>
                      </c:pt>
                      <c:pt idx="7116">
                        <c:v>6.6520000000000001</c:v>
                      </c:pt>
                      <c:pt idx="7117">
                        <c:v>6.7210000000000001</c:v>
                      </c:pt>
                      <c:pt idx="7118">
                        <c:v>5.9249999999999998</c:v>
                      </c:pt>
                      <c:pt idx="7119">
                        <c:v>4.798</c:v>
                      </c:pt>
                      <c:pt idx="7120">
                        <c:v>5.476</c:v>
                      </c:pt>
                      <c:pt idx="7121">
                        <c:v>4.57</c:v>
                      </c:pt>
                      <c:pt idx="7122">
                        <c:v>6.9980000000000002</c:v>
                      </c:pt>
                      <c:pt idx="7123">
                        <c:v>8.3960000000000008</c:v>
                      </c:pt>
                      <c:pt idx="7124">
                        <c:v>8.8219999999999992</c:v>
                      </c:pt>
                      <c:pt idx="7125">
                        <c:v>7.6589999999999998</c:v>
                      </c:pt>
                      <c:pt idx="7126">
                        <c:v>6.6870000000000003</c:v>
                      </c:pt>
                      <c:pt idx="7127">
                        <c:v>6.0389999999999997</c:v>
                      </c:pt>
                      <c:pt idx="7128">
                        <c:v>6.5019999999999998</c:v>
                      </c:pt>
                      <c:pt idx="7129">
                        <c:v>5.37</c:v>
                      </c:pt>
                      <c:pt idx="7130">
                        <c:v>5.5220000000000002</c:v>
                      </c:pt>
                      <c:pt idx="7131">
                        <c:v>4.915</c:v>
                      </c:pt>
                      <c:pt idx="7132">
                        <c:v>6.18</c:v>
                      </c:pt>
                      <c:pt idx="7133">
                        <c:v>5.3410000000000002</c:v>
                      </c:pt>
                      <c:pt idx="7134">
                        <c:v>5.54</c:v>
                      </c:pt>
                      <c:pt idx="7135">
                        <c:v>4.6970000000000001</c:v>
                      </c:pt>
                      <c:pt idx="7136">
                        <c:v>4.2089999999999996</c:v>
                      </c:pt>
                      <c:pt idx="7137">
                        <c:v>4.7640000000000002</c:v>
                      </c:pt>
                      <c:pt idx="7138">
                        <c:v>4.673</c:v>
                      </c:pt>
                      <c:pt idx="7139">
                        <c:v>3.887</c:v>
                      </c:pt>
                      <c:pt idx="7140">
                        <c:v>4.2060000000000004</c:v>
                      </c:pt>
                      <c:pt idx="7141">
                        <c:v>3.8650000000000002</c:v>
                      </c:pt>
                      <c:pt idx="7142">
                        <c:v>3.6539999999999999</c:v>
                      </c:pt>
                      <c:pt idx="7143">
                        <c:v>3.484</c:v>
                      </c:pt>
                      <c:pt idx="7144">
                        <c:v>2.6139999999999999</c:v>
                      </c:pt>
                      <c:pt idx="7145">
                        <c:v>3.032</c:v>
                      </c:pt>
                      <c:pt idx="7146">
                        <c:v>3.1230000000000002</c:v>
                      </c:pt>
                      <c:pt idx="7147">
                        <c:v>2.8180000000000001</c:v>
                      </c:pt>
                      <c:pt idx="7148">
                        <c:v>2.8580000000000001</c:v>
                      </c:pt>
                      <c:pt idx="7149">
                        <c:v>2.74</c:v>
                      </c:pt>
                      <c:pt idx="7150">
                        <c:v>2.6440000000000001</c:v>
                      </c:pt>
                      <c:pt idx="7151">
                        <c:v>2.9540000000000002</c:v>
                      </c:pt>
                      <c:pt idx="7152">
                        <c:v>2.11</c:v>
                      </c:pt>
                      <c:pt idx="7153">
                        <c:v>2.34</c:v>
                      </c:pt>
                      <c:pt idx="7154">
                        <c:v>2.06</c:v>
                      </c:pt>
                      <c:pt idx="7155">
                        <c:v>1.93</c:v>
                      </c:pt>
                      <c:pt idx="7156">
                        <c:v>1.9510000000000001</c:v>
                      </c:pt>
                      <c:pt idx="7157">
                        <c:v>2.331</c:v>
                      </c:pt>
                      <c:pt idx="7158">
                        <c:v>2.165</c:v>
                      </c:pt>
                      <c:pt idx="7159">
                        <c:v>2.1890000000000001</c:v>
                      </c:pt>
                      <c:pt idx="7160">
                        <c:v>1.9810000000000001</c:v>
                      </c:pt>
                      <c:pt idx="7161">
                        <c:v>1.9810000000000001</c:v>
                      </c:pt>
                      <c:pt idx="7162">
                        <c:v>1.96</c:v>
                      </c:pt>
                      <c:pt idx="7163">
                        <c:v>2.097</c:v>
                      </c:pt>
                      <c:pt idx="7164">
                        <c:v>1.754</c:v>
                      </c:pt>
                      <c:pt idx="7165">
                        <c:v>1.8320000000000001</c:v>
                      </c:pt>
                      <c:pt idx="7166">
                        <c:v>1.931</c:v>
                      </c:pt>
                      <c:pt idx="7167">
                        <c:v>1.851</c:v>
                      </c:pt>
                      <c:pt idx="7168">
                        <c:v>1.4490000000000001</c:v>
                      </c:pt>
                      <c:pt idx="7169">
                        <c:v>1.9370000000000001</c:v>
                      </c:pt>
                      <c:pt idx="7170">
                        <c:v>2.0979999999999999</c:v>
                      </c:pt>
                      <c:pt idx="7171">
                        <c:v>2.1859999999999999</c:v>
                      </c:pt>
                      <c:pt idx="7172">
                        <c:v>1.512</c:v>
                      </c:pt>
                      <c:pt idx="7173">
                        <c:v>2.02</c:v>
                      </c:pt>
                      <c:pt idx="7174">
                        <c:v>1.619</c:v>
                      </c:pt>
                      <c:pt idx="7175">
                        <c:v>1.5880000000000001</c:v>
                      </c:pt>
                      <c:pt idx="7176">
                        <c:v>1.6619999999999999</c:v>
                      </c:pt>
                      <c:pt idx="7177">
                        <c:v>1.6559999999999999</c:v>
                      </c:pt>
                      <c:pt idx="7178">
                        <c:v>1.4890000000000001</c:v>
                      </c:pt>
                      <c:pt idx="7179">
                        <c:v>1.806</c:v>
                      </c:pt>
                      <c:pt idx="7180">
                        <c:v>1.581</c:v>
                      </c:pt>
                      <c:pt idx="7181">
                        <c:v>1.7030000000000001</c:v>
                      </c:pt>
                      <c:pt idx="7182">
                        <c:v>1.399</c:v>
                      </c:pt>
                      <c:pt idx="7183">
                        <c:v>1.3720000000000001</c:v>
                      </c:pt>
                      <c:pt idx="7184">
                        <c:v>1.383</c:v>
                      </c:pt>
                      <c:pt idx="7185">
                        <c:v>1.2</c:v>
                      </c:pt>
                      <c:pt idx="7186">
                        <c:v>1.3680000000000001</c:v>
                      </c:pt>
                      <c:pt idx="7187">
                        <c:v>1.2609999999999999</c:v>
                      </c:pt>
                      <c:pt idx="7188">
                        <c:v>1.0680000000000001</c:v>
                      </c:pt>
                      <c:pt idx="7189">
                        <c:v>1.206</c:v>
                      </c:pt>
                      <c:pt idx="7190">
                        <c:v>1.27</c:v>
                      </c:pt>
                      <c:pt idx="7191">
                        <c:v>1.258</c:v>
                      </c:pt>
                      <c:pt idx="7192">
                        <c:v>1.137</c:v>
                      </c:pt>
                      <c:pt idx="7193">
                        <c:v>1.1220000000000001</c:v>
                      </c:pt>
                      <c:pt idx="7194">
                        <c:v>1.1299999999999999</c:v>
                      </c:pt>
                      <c:pt idx="7195">
                        <c:v>1.1359999999999999</c:v>
                      </c:pt>
                      <c:pt idx="7196">
                        <c:v>1.0860000000000001</c:v>
                      </c:pt>
                      <c:pt idx="7197">
                        <c:v>0.99299999999999999</c:v>
                      </c:pt>
                      <c:pt idx="7198">
                        <c:v>1.044</c:v>
                      </c:pt>
                      <c:pt idx="7199">
                        <c:v>0.95799999999999996</c:v>
                      </c:pt>
                      <c:pt idx="7200">
                        <c:v>1.018</c:v>
                      </c:pt>
                      <c:pt idx="7201">
                        <c:v>0.90700000000000003</c:v>
                      </c:pt>
                      <c:pt idx="7202">
                        <c:v>0.95</c:v>
                      </c:pt>
                      <c:pt idx="7203">
                        <c:v>0.93300000000000005</c:v>
                      </c:pt>
                      <c:pt idx="7204">
                        <c:v>1.0780000000000001</c:v>
                      </c:pt>
                      <c:pt idx="7205">
                        <c:v>1.0860000000000001</c:v>
                      </c:pt>
                      <c:pt idx="7206">
                        <c:v>1.0720000000000001</c:v>
                      </c:pt>
                      <c:pt idx="7207">
                        <c:v>0.93300000000000005</c:v>
                      </c:pt>
                      <c:pt idx="7208">
                        <c:v>0.98899999999999999</c:v>
                      </c:pt>
                      <c:pt idx="7209">
                        <c:v>0.96699999999999997</c:v>
                      </c:pt>
                      <c:pt idx="7210">
                        <c:v>1.0009999999999999</c:v>
                      </c:pt>
                      <c:pt idx="7211">
                        <c:v>0.92400000000000004</c:v>
                      </c:pt>
                      <c:pt idx="7212">
                        <c:v>0.92400000000000004</c:v>
                      </c:pt>
                      <c:pt idx="7213">
                        <c:v>0.95</c:v>
                      </c:pt>
                      <c:pt idx="7214">
                        <c:v>0.95799999999999996</c:v>
                      </c:pt>
                      <c:pt idx="7215">
                        <c:v>0.873</c:v>
                      </c:pt>
                      <c:pt idx="7216">
                        <c:v>0.96699999999999997</c:v>
                      </c:pt>
                      <c:pt idx="7217">
                        <c:v>0.94099999999999995</c:v>
                      </c:pt>
                      <c:pt idx="7218">
                        <c:v>0.89900000000000002</c:v>
                      </c:pt>
                      <c:pt idx="7219">
                        <c:v>0.96699999999999997</c:v>
                      </c:pt>
                      <c:pt idx="7220">
                        <c:v>0.91600000000000004</c:v>
                      </c:pt>
                      <c:pt idx="7221">
                        <c:v>0.83899999999999997</c:v>
                      </c:pt>
                      <c:pt idx="7222">
                        <c:v>0.89900000000000002</c:v>
                      </c:pt>
                      <c:pt idx="7223">
                        <c:v>0.85599999999999998</c:v>
                      </c:pt>
                      <c:pt idx="7224">
                        <c:v>0.83</c:v>
                      </c:pt>
                      <c:pt idx="7225">
                        <c:v>0.95</c:v>
                      </c:pt>
                      <c:pt idx="7226">
                        <c:v>0.89</c:v>
                      </c:pt>
                      <c:pt idx="7227">
                        <c:v>0.91600000000000004</c:v>
                      </c:pt>
                      <c:pt idx="7228">
                        <c:v>0.873</c:v>
                      </c:pt>
                      <c:pt idx="7229">
                        <c:v>0.82199999999999995</c:v>
                      </c:pt>
                      <c:pt idx="7230">
                        <c:v>0.80500000000000005</c:v>
                      </c:pt>
                      <c:pt idx="7231">
                        <c:v>0.86499999999999999</c:v>
                      </c:pt>
                      <c:pt idx="7232">
                        <c:v>0.84799999999999998</c:v>
                      </c:pt>
                      <c:pt idx="7233">
                        <c:v>0.81299999999999994</c:v>
                      </c:pt>
                      <c:pt idx="7234">
                        <c:v>0.80500000000000005</c:v>
                      </c:pt>
                      <c:pt idx="7235">
                        <c:v>0.77900000000000003</c:v>
                      </c:pt>
                      <c:pt idx="7236">
                        <c:v>0.754</c:v>
                      </c:pt>
                      <c:pt idx="7237">
                        <c:v>0.745</c:v>
                      </c:pt>
                      <c:pt idx="7238">
                        <c:v>0.81299999999999994</c:v>
                      </c:pt>
                      <c:pt idx="7239">
                        <c:v>0.77100000000000002</c:v>
                      </c:pt>
                      <c:pt idx="7240">
                        <c:v>0.79600000000000004</c:v>
                      </c:pt>
                      <c:pt idx="7241">
                        <c:v>0.79600000000000004</c:v>
                      </c:pt>
                      <c:pt idx="7242">
                        <c:v>0.78800000000000003</c:v>
                      </c:pt>
                      <c:pt idx="7243">
                        <c:v>0.81299999999999994</c:v>
                      </c:pt>
                      <c:pt idx="7244">
                        <c:v>0.85599999999999998</c:v>
                      </c:pt>
                      <c:pt idx="7245">
                        <c:v>0.81299999999999994</c:v>
                      </c:pt>
                      <c:pt idx="7246">
                        <c:v>0.78800000000000003</c:v>
                      </c:pt>
                      <c:pt idx="7247">
                        <c:v>0.79600000000000004</c:v>
                      </c:pt>
                      <c:pt idx="7248">
                        <c:v>0.82199999999999995</c:v>
                      </c:pt>
                      <c:pt idx="7249">
                        <c:v>0.76200000000000001</c:v>
                      </c:pt>
                      <c:pt idx="7250">
                        <c:v>0.83</c:v>
                      </c:pt>
                      <c:pt idx="7251">
                        <c:v>0.82199999999999995</c:v>
                      </c:pt>
                      <c:pt idx="7252">
                        <c:v>0.83899999999999997</c:v>
                      </c:pt>
                      <c:pt idx="7253">
                        <c:v>0.77900000000000003</c:v>
                      </c:pt>
                      <c:pt idx="7254">
                        <c:v>0.78800000000000003</c:v>
                      </c:pt>
                      <c:pt idx="7255">
                        <c:v>0.78800000000000003</c:v>
                      </c:pt>
                      <c:pt idx="7256">
                        <c:v>0.77900000000000003</c:v>
                      </c:pt>
                      <c:pt idx="7257">
                        <c:v>0.754</c:v>
                      </c:pt>
                      <c:pt idx="7258">
                        <c:v>0.82199999999999995</c:v>
                      </c:pt>
                      <c:pt idx="7259">
                        <c:v>0.76200000000000001</c:v>
                      </c:pt>
                      <c:pt idx="7260">
                        <c:v>0.754</c:v>
                      </c:pt>
                      <c:pt idx="7261">
                        <c:v>0.78800000000000003</c:v>
                      </c:pt>
                      <c:pt idx="7262">
                        <c:v>0.79600000000000004</c:v>
                      </c:pt>
                      <c:pt idx="7263">
                        <c:v>0.77900000000000003</c:v>
                      </c:pt>
                      <c:pt idx="7264">
                        <c:v>0.76200000000000001</c:v>
                      </c:pt>
                      <c:pt idx="7265">
                        <c:v>0.71099999999999997</c:v>
                      </c:pt>
                      <c:pt idx="7266">
                        <c:v>0.76200000000000001</c:v>
                      </c:pt>
                      <c:pt idx="7267">
                        <c:v>0.745</c:v>
                      </c:pt>
                      <c:pt idx="7268">
                        <c:v>0.72</c:v>
                      </c:pt>
                      <c:pt idx="7269">
                        <c:v>0.754</c:v>
                      </c:pt>
                      <c:pt idx="7270">
                        <c:v>0.77900000000000003</c:v>
                      </c:pt>
                      <c:pt idx="7271">
                        <c:v>0.70299999999999996</c:v>
                      </c:pt>
                      <c:pt idx="7272">
                        <c:v>0.76200000000000001</c:v>
                      </c:pt>
                      <c:pt idx="7273">
                        <c:v>0.72799999999999998</c:v>
                      </c:pt>
                      <c:pt idx="7274">
                        <c:v>0.745</c:v>
                      </c:pt>
                      <c:pt idx="7275">
                        <c:v>0.71099999999999997</c:v>
                      </c:pt>
                      <c:pt idx="7276">
                        <c:v>0.745</c:v>
                      </c:pt>
                      <c:pt idx="7277">
                        <c:v>0.72799999999999998</c:v>
                      </c:pt>
                      <c:pt idx="7278">
                        <c:v>0.73699999999999999</c:v>
                      </c:pt>
                      <c:pt idx="7279">
                        <c:v>0.66900000000000004</c:v>
                      </c:pt>
                      <c:pt idx="7280">
                        <c:v>0.73699999999999999</c:v>
                      </c:pt>
                      <c:pt idx="7281">
                        <c:v>0.68600000000000005</c:v>
                      </c:pt>
                      <c:pt idx="7282">
                        <c:v>0.72</c:v>
                      </c:pt>
                      <c:pt idx="7283">
                        <c:v>0.72799999999999998</c:v>
                      </c:pt>
                      <c:pt idx="7284">
                        <c:v>0.745</c:v>
                      </c:pt>
                      <c:pt idx="7285">
                        <c:v>0.72</c:v>
                      </c:pt>
                      <c:pt idx="7286">
                        <c:v>0.67700000000000005</c:v>
                      </c:pt>
                      <c:pt idx="7287">
                        <c:v>0.64300000000000002</c:v>
                      </c:pt>
                      <c:pt idx="7288">
                        <c:v>0.61699999999999999</c:v>
                      </c:pt>
                      <c:pt idx="7289">
                        <c:v>0.67700000000000005</c:v>
                      </c:pt>
                      <c:pt idx="7290">
                        <c:v>0.69399999999999995</c:v>
                      </c:pt>
                      <c:pt idx="7291">
                        <c:v>0.69399999999999995</c:v>
                      </c:pt>
                      <c:pt idx="7292">
                        <c:v>0.67700000000000005</c:v>
                      </c:pt>
                      <c:pt idx="7293">
                        <c:v>0.70299999999999996</c:v>
                      </c:pt>
                      <c:pt idx="7294">
                        <c:v>0.66900000000000004</c:v>
                      </c:pt>
                      <c:pt idx="7295">
                        <c:v>0.71099999999999997</c:v>
                      </c:pt>
                      <c:pt idx="7296">
                        <c:v>0.69399999999999995</c:v>
                      </c:pt>
                      <c:pt idx="7297">
                        <c:v>0.64300000000000002</c:v>
                      </c:pt>
                      <c:pt idx="7298">
                        <c:v>0.67700000000000005</c:v>
                      </c:pt>
                      <c:pt idx="7299">
                        <c:v>0.70299999999999996</c:v>
                      </c:pt>
                      <c:pt idx="7300">
                        <c:v>0.66</c:v>
                      </c:pt>
                      <c:pt idx="7301">
                        <c:v>0.61699999999999999</c:v>
                      </c:pt>
                      <c:pt idx="7302">
                        <c:v>0.64300000000000002</c:v>
                      </c:pt>
                      <c:pt idx="7303">
                        <c:v>0.68600000000000005</c:v>
                      </c:pt>
                      <c:pt idx="7304">
                        <c:v>0.66</c:v>
                      </c:pt>
                      <c:pt idx="7305">
                        <c:v>0.72</c:v>
                      </c:pt>
                      <c:pt idx="7306">
                        <c:v>0.71099999999999997</c:v>
                      </c:pt>
                      <c:pt idx="7307">
                        <c:v>0.69399999999999995</c:v>
                      </c:pt>
                      <c:pt idx="7308">
                        <c:v>0.64300000000000002</c:v>
                      </c:pt>
                      <c:pt idx="7309">
                        <c:v>0.68600000000000005</c:v>
                      </c:pt>
                      <c:pt idx="7310">
                        <c:v>0.60899999999999999</c:v>
                      </c:pt>
                      <c:pt idx="7311">
                        <c:v>0.71099999999999997</c:v>
                      </c:pt>
                      <c:pt idx="7312">
                        <c:v>0.65100000000000002</c:v>
                      </c:pt>
                      <c:pt idx="7313">
                        <c:v>0.67700000000000005</c:v>
                      </c:pt>
                      <c:pt idx="7314">
                        <c:v>0.66</c:v>
                      </c:pt>
                      <c:pt idx="7315">
                        <c:v>0.70299999999999996</c:v>
                      </c:pt>
                      <c:pt idx="7316">
                        <c:v>0.61699999999999999</c:v>
                      </c:pt>
                      <c:pt idx="7317">
                        <c:v>0.64300000000000002</c:v>
                      </c:pt>
                      <c:pt idx="7318">
                        <c:v>0.63400000000000001</c:v>
                      </c:pt>
                      <c:pt idx="7319">
                        <c:v>0.61699999999999999</c:v>
                      </c:pt>
                      <c:pt idx="7320">
                        <c:v>0.70299999999999996</c:v>
                      </c:pt>
                      <c:pt idx="7321">
                        <c:v>0.61699999999999999</c:v>
                      </c:pt>
                      <c:pt idx="7322">
                        <c:v>0.65100000000000002</c:v>
                      </c:pt>
                      <c:pt idx="7323">
                        <c:v>0.66</c:v>
                      </c:pt>
                      <c:pt idx="7324">
                        <c:v>0.65100000000000002</c:v>
                      </c:pt>
                      <c:pt idx="7325">
                        <c:v>0.66900000000000004</c:v>
                      </c:pt>
                      <c:pt idx="7326">
                        <c:v>0.70299999999999996</c:v>
                      </c:pt>
                      <c:pt idx="7327">
                        <c:v>0.64300000000000002</c:v>
                      </c:pt>
                      <c:pt idx="7328">
                        <c:v>0.72799999999999998</c:v>
                      </c:pt>
                      <c:pt idx="7329">
                        <c:v>0.65100000000000002</c:v>
                      </c:pt>
                      <c:pt idx="7330">
                        <c:v>0.626</c:v>
                      </c:pt>
                      <c:pt idx="7331">
                        <c:v>0.60899999999999999</c:v>
                      </c:pt>
                      <c:pt idx="7332">
                        <c:v>0.64300000000000002</c:v>
                      </c:pt>
                      <c:pt idx="7333">
                        <c:v>0.63400000000000001</c:v>
                      </c:pt>
                      <c:pt idx="7334">
                        <c:v>0.66</c:v>
                      </c:pt>
                      <c:pt idx="7335">
                        <c:v>0.66</c:v>
                      </c:pt>
                      <c:pt idx="7336">
                        <c:v>0.63400000000000001</c:v>
                      </c:pt>
                      <c:pt idx="7337">
                        <c:v>0.68600000000000005</c:v>
                      </c:pt>
                      <c:pt idx="7338">
                        <c:v>0.66</c:v>
                      </c:pt>
                      <c:pt idx="7339">
                        <c:v>0.64300000000000002</c:v>
                      </c:pt>
                      <c:pt idx="7340">
                        <c:v>0.68600000000000005</c:v>
                      </c:pt>
                      <c:pt idx="7341">
                        <c:v>0.71099999999999997</c:v>
                      </c:pt>
                      <c:pt idx="7342">
                        <c:v>0.66</c:v>
                      </c:pt>
                      <c:pt idx="7343">
                        <c:v>0.64300000000000002</c:v>
                      </c:pt>
                      <c:pt idx="7344">
                        <c:v>0.63400000000000001</c:v>
                      </c:pt>
                      <c:pt idx="7345">
                        <c:v>0.57499999999999996</c:v>
                      </c:pt>
                      <c:pt idx="7346">
                        <c:v>0.64300000000000002</c:v>
                      </c:pt>
                      <c:pt idx="7347">
                        <c:v>0.64300000000000002</c:v>
                      </c:pt>
                      <c:pt idx="7348">
                        <c:v>0.64300000000000002</c:v>
                      </c:pt>
                      <c:pt idx="7349">
                        <c:v>0.61699999999999999</c:v>
                      </c:pt>
                      <c:pt idx="7350">
                        <c:v>0.68600000000000005</c:v>
                      </c:pt>
                      <c:pt idx="7351">
                        <c:v>0.67700000000000005</c:v>
                      </c:pt>
                      <c:pt idx="7352">
                        <c:v>0.67700000000000005</c:v>
                      </c:pt>
                      <c:pt idx="7353">
                        <c:v>0.64300000000000002</c:v>
                      </c:pt>
                      <c:pt idx="7354">
                        <c:v>0.64300000000000002</c:v>
                      </c:pt>
                      <c:pt idx="7355">
                        <c:v>0.66</c:v>
                      </c:pt>
                      <c:pt idx="7356">
                        <c:v>0.61699999999999999</c:v>
                      </c:pt>
                      <c:pt idx="7357">
                        <c:v>0.64300000000000002</c:v>
                      </c:pt>
                      <c:pt idx="7358">
                        <c:v>0.64300000000000002</c:v>
                      </c:pt>
                      <c:pt idx="7359">
                        <c:v>0.69399999999999995</c:v>
                      </c:pt>
                      <c:pt idx="7360">
                        <c:v>0.626</c:v>
                      </c:pt>
                      <c:pt idx="7361">
                        <c:v>0.60899999999999999</c:v>
                      </c:pt>
                      <c:pt idx="7362">
                        <c:v>0.61699999999999999</c:v>
                      </c:pt>
                      <c:pt idx="7363">
                        <c:v>0.60899999999999999</c:v>
                      </c:pt>
                      <c:pt idx="7364">
                        <c:v>0.63400000000000001</c:v>
                      </c:pt>
                      <c:pt idx="7365">
                        <c:v>0.68600000000000005</c:v>
                      </c:pt>
                      <c:pt idx="7366">
                        <c:v>0.68600000000000005</c:v>
                      </c:pt>
                      <c:pt idx="7367">
                        <c:v>0.59199999999999997</c:v>
                      </c:pt>
                      <c:pt idx="7368">
                        <c:v>0.58299999999999996</c:v>
                      </c:pt>
                      <c:pt idx="7369">
                        <c:v>0.65100000000000002</c:v>
                      </c:pt>
                      <c:pt idx="7370">
                        <c:v>0.64300000000000002</c:v>
                      </c:pt>
                      <c:pt idx="7371">
                        <c:v>0.68600000000000005</c:v>
                      </c:pt>
                      <c:pt idx="7372">
                        <c:v>0.66900000000000004</c:v>
                      </c:pt>
                      <c:pt idx="7373">
                        <c:v>0.65100000000000002</c:v>
                      </c:pt>
                      <c:pt idx="7374">
                        <c:v>0.64300000000000002</c:v>
                      </c:pt>
                      <c:pt idx="7375">
                        <c:v>0.71099999999999997</c:v>
                      </c:pt>
                      <c:pt idx="7376">
                        <c:v>0.60899999999999999</c:v>
                      </c:pt>
                      <c:pt idx="7377">
                        <c:v>0.54100000000000004</c:v>
                      </c:pt>
                      <c:pt idx="7378">
                        <c:v>0.66900000000000004</c:v>
                      </c:pt>
                      <c:pt idx="7379">
                        <c:v>0.65100000000000002</c:v>
                      </c:pt>
                      <c:pt idx="7380">
                        <c:v>0.6</c:v>
                      </c:pt>
                      <c:pt idx="7381">
                        <c:v>0.69399999999999995</c:v>
                      </c:pt>
                      <c:pt idx="7382">
                        <c:v>0.73699999999999999</c:v>
                      </c:pt>
                      <c:pt idx="7383">
                        <c:v>0.67700000000000005</c:v>
                      </c:pt>
                      <c:pt idx="7384">
                        <c:v>0.67700000000000005</c:v>
                      </c:pt>
                      <c:pt idx="7385">
                        <c:v>0.69399999999999995</c:v>
                      </c:pt>
                      <c:pt idx="7386">
                        <c:v>0.58299999999999996</c:v>
                      </c:pt>
                      <c:pt idx="7387">
                        <c:v>0.66</c:v>
                      </c:pt>
                      <c:pt idx="7388">
                        <c:v>0.77900000000000003</c:v>
                      </c:pt>
                      <c:pt idx="7389">
                        <c:v>0.67700000000000005</c:v>
                      </c:pt>
                      <c:pt idx="7390">
                        <c:v>0.754</c:v>
                      </c:pt>
                      <c:pt idx="7391">
                        <c:v>0.70299999999999996</c:v>
                      </c:pt>
                      <c:pt idx="7392">
                        <c:v>0.68600000000000005</c:v>
                      </c:pt>
                      <c:pt idx="7393">
                        <c:v>0.65100000000000002</c:v>
                      </c:pt>
                      <c:pt idx="7394">
                        <c:v>0.69399999999999995</c:v>
                      </c:pt>
                      <c:pt idx="7395">
                        <c:v>0.626</c:v>
                      </c:pt>
                      <c:pt idx="7396">
                        <c:v>0.68600000000000005</c:v>
                      </c:pt>
                      <c:pt idx="7397">
                        <c:v>0.71099999999999997</c:v>
                      </c:pt>
                      <c:pt idx="7398">
                        <c:v>0.70299999999999996</c:v>
                      </c:pt>
                      <c:pt idx="7399">
                        <c:v>0.71099999999999997</c:v>
                      </c:pt>
                      <c:pt idx="7400">
                        <c:v>0.73699999999999999</c:v>
                      </c:pt>
                      <c:pt idx="7401">
                        <c:v>0.67700000000000005</c:v>
                      </c:pt>
                      <c:pt idx="7402">
                        <c:v>0.68600000000000005</c:v>
                      </c:pt>
                      <c:pt idx="7403">
                        <c:v>0.66900000000000004</c:v>
                      </c:pt>
                      <c:pt idx="7404">
                        <c:v>0.67700000000000005</c:v>
                      </c:pt>
                      <c:pt idx="7405">
                        <c:v>0.66900000000000004</c:v>
                      </c:pt>
                      <c:pt idx="7406">
                        <c:v>0.60899999999999999</c:v>
                      </c:pt>
                      <c:pt idx="7407">
                        <c:v>0.67700000000000005</c:v>
                      </c:pt>
                      <c:pt idx="7408">
                        <c:v>0.6</c:v>
                      </c:pt>
                      <c:pt idx="7409">
                        <c:v>0.63400000000000001</c:v>
                      </c:pt>
                      <c:pt idx="7410">
                        <c:v>0.66900000000000004</c:v>
                      </c:pt>
                      <c:pt idx="7411">
                        <c:v>0.64300000000000002</c:v>
                      </c:pt>
                      <c:pt idx="7412">
                        <c:v>0.67700000000000005</c:v>
                      </c:pt>
                      <c:pt idx="7413">
                        <c:v>0.66900000000000004</c:v>
                      </c:pt>
                      <c:pt idx="7414">
                        <c:v>0.71099999999999997</c:v>
                      </c:pt>
                      <c:pt idx="7415">
                        <c:v>0.69399999999999995</c:v>
                      </c:pt>
                      <c:pt idx="7416">
                        <c:v>0.61699999999999999</c:v>
                      </c:pt>
                      <c:pt idx="7417">
                        <c:v>0.63400000000000001</c:v>
                      </c:pt>
                      <c:pt idx="7418">
                        <c:v>0.64300000000000002</c:v>
                      </c:pt>
                      <c:pt idx="7419">
                        <c:v>0.66900000000000004</c:v>
                      </c:pt>
                      <c:pt idx="7420">
                        <c:v>0.66</c:v>
                      </c:pt>
                      <c:pt idx="7421">
                        <c:v>0.626</c:v>
                      </c:pt>
                      <c:pt idx="7422">
                        <c:v>0.6</c:v>
                      </c:pt>
                      <c:pt idx="7423">
                        <c:v>0.67700000000000005</c:v>
                      </c:pt>
                      <c:pt idx="7424">
                        <c:v>0.67700000000000005</c:v>
                      </c:pt>
                      <c:pt idx="7425">
                        <c:v>0.60899999999999999</c:v>
                      </c:pt>
                      <c:pt idx="7426">
                        <c:v>0.66</c:v>
                      </c:pt>
                      <c:pt idx="7427">
                        <c:v>0.71099999999999997</c:v>
                      </c:pt>
                      <c:pt idx="7428">
                        <c:v>0.71099999999999997</c:v>
                      </c:pt>
                      <c:pt idx="7429">
                        <c:v>0.64300000000000002</c:v>
                      </c:pt>
                      <c:pt idx="7430">
                        <c:v>0.68600000000000005</c:v>
                      </c:pt>
                      <c:pt idx="7431">
                        <c:v>0.70299999999999996</c:v>
                      </c:pt>
                      <c:pt idx="7432">
                        <c:v>0.67700000000000005</c:v>
                      </c:pt>
                      <c:pt idx="7433">
                        <c:v>0.70299999999999996</c:v>
                      </c:pt>
                      <c:pt idx="7434">
                        <c:v>0.67700000000000005</c:v>
                      </c:pt>
                      <c:pt idx="7435">
                        <c:v>0.63400000000000001</c:v>
                      </c:pt>
                      <c:pt idx="7436">
                        <c:v>0.66900000000000004</c:v>
                      </c:pt>
                      <c:pt idx="7437">
                        <c:v>0.72</c:v>
                      </c:pt>
                      <c:pt idx="7438">
                        <c:v>0.66900000000000004</c:v>
                      </c:pt>
                      <c:pt idx="7439">
                        <c:v>0.67700000000000005</c:v>
                      </c:pt>
                      <c:pt idx="7440">
                        <c:v>0.67700000000000005</c:v>
                      </c:pt>
                      <c:pt idx="7441">
                        <c:v>0.69399999999999995</c:v>
                      </c:pt>
                      <c:pt idx="7442">
                        <c:v>0.6</c:v>
                      </c:pt>
                      <c:pt idx="7443">
                        <c:v>0.6</c:v>
                      </c:pt>
                      <c:pt idx="7444">
                        <c:v>0.63400000000000001</c:v>
                      </c:pt>
                      <c:pt idx="7445">
                        <c:v>0.57499999999999996</c:v>
                      </c:pt>
                      <c:pt idx="7446">
                        <c:v>0.65100000000000002</c:v>
                      </c:pt>
                      <c:pt idx="7447">
                        <c:v>0.69399999999999995</c:v>
                      </c:pt>
                      <c:pt idx="7448">
                        <c:v>0.70299999999999996</c:v>
                      </c:pt>
                      <c:pt idx="7449">
                        <c:v>0.61699999999999999</c:v>
                      </c:pt>
                      <c:pt idx="7450">
                        <c:v>0.69399999999999995</c:v>
                      </c:pt>
                      <c:pt idx="7451">
                        <c:v>0.67700000000000005</c:v>
                      </c:pt>
                      <c:pt idx="7452">
                        <c:v>0.64300000000000002</c:v>
                      </c:pt>
                      <c:pt idx="7453">
                        <c:v>0.69399999999999995</c:v>
                      </c:pt>
                      <c:pt idx="7454">
                        <c:v>0.67700000000000005</c:v>
                      </c:pt>
                      <c:pt idx="7455">
                        <c:v>0.68600000000000005</c:v>
                      </c:pt>
                      <c:pt idx="7456">
                        <c:v>0.70299999999999996</c:v>
                      </c:pt>
                      <c:pt idx="7457">
                        <c:v>0.63400000000000001</c:v>
                      </c:pt>
                      <c:pt idx="7458">
                        <c:v>0.63400000000000001</c:v>
                      </c:pt>
                      <c:pt idx="7459">
                        <c:v>0.66900000000000004</c:v>
                      </c:pt>
                      <c:pt idx="7460">
                        <c:v>0.59199999999999997</c:v>
                      </c:pt>
                      <c:pt idx="7461">
                        <c:v>0.61699999999999999</c:v>
                      </c:pt>
                      <c:pt idx="7462">
                        <c:v>0.64300000000000002</c:v>
                      </c:pt>
                      <c:pt idx="7463">
                        <c:v>0.73699999999999999</c:v>
                      </c:pt>
                      <c:pt idx="7464">
                        <c:v>0.626</c:v>
                      </c:pt>
                      <c:pt idx="7465">
                        <c:v>0.69399999999999995</c:v>
                      </c:pt>
                      <c:pt idx="7466">
                        <c:v>0.63400000000000001</c:v>
                      </c:pt>
                      <c:pt idx="7467">
                        <c:v>0.67700000000000005</c:v>
                      </c:pt>
                      <c:pt idx="7468">
                        <c:v>0.63400000000000001</c:v>
                      </c:pt>
                      <c:pt idx="7469">
                        <c:v>0.68600000000000005</c:v>
                      </c:pt>
                      <c:pt idx="7470">
                        <c:v>0.70299999999999996</c:v>
                      </c:pt>
                      <c:pt idx="7471">
                        <c:v>0.69399999999999995</c:v>
                      </c:pt>
                      <c:pt idx="7472">
                        <c:v>0.63400000000000001</c:v>
                      </c:pt>
                      <c:pt idx="7473">
                        <c:v>0.67700000000000005</c:v>
                      </c:pt>
                      <c:pt idx="7474">
                        <c:v>0.65100000000000002</c:v>
                      </c:pt>
                      <c:pt idx="7475">
                        <c:v>0.58299999999999996</c:v>
                      </c:pt>
                      <c:pt idx="7476">
                        <c:v>0.63400000000000001</c:v>
                      </c:pt>
                      <c:pt idx="7477">
                        <c:v>0.64300000000000002</c:v>
                      </c:pt>
                      <c:pt idx="7478">
                        <c:v>0.626</c:v>
                      </c:pt>
                      <c:pt idx="7479">
                        <c:v>0.63400000000000001</c:v>
                      </c:pt>
                      <c:pt idx="7480">
                        <c:v>0.61699999999999999</c:v>
                      </c:pt>
                      <c:pt idx="7481">
                        <c:v>0.66</c:v>
                      </c:pt>
                      <c:pt idx="7482">
                        <c:v>0.68600000000000005</c:v>
                      </c:pt>
                      <c:pt idx="7483">
                        <c:v>0.65100000000000002</c:v>
                      </c:pt>
                      <c:pt idx="7484">
                        <c:v>0.68600000000000005</c:v>
                      </c:pt>
                      <c:pt idx="7485">
                        <c:v>0.61699999999999999</c:v>
                      </c:pt>
                      <c:pt idx="7486">
                        <c:v>0.626</c:v>
                      </c:pt>
                      <c:pt idx="7487">
                        <c:v>0.754</c:v>
                      </c:pt>
                      <c:pt idx="7488">
                        <c:v>0.68600000000000005</c:v>
                      </c:pt>
                      <c:pt idx="7489">
                        <c:v>0.66</c:v>
                      </c:pt>
                      <c:pt idx="7490">
                        <c:v>0.67700000000000005</c:v>
                      </c:pt>
                      <c:pt idx="7491">
                        <c:v>0.64300000000000002</c:v>
                      </c:pt>
                      <c:pt idx="7492">
                        <c:v>0.66</c:v>
                      </c:pt>
                      <c:pt idx="7493">
                        <c:v>0.64300000000000002</c:v>
                      </c:pt>
                      <c:pt idx="7494">
                        <c:v>0.68600000000000005</c:v>
                      </c:pt>
                      <c:pt idx="7495">
                        <c:v>0.71099999999999997</c:v>
                      </c:pt>
                      <c:pt idx="7496">
                        <c:v>0.70299999999999996</c:v>
                      </c:pt>
                      <c:pt idx="7497">
                        <c:v>0.6</c:v>
                      </c:pt>
                      <c:pt idx="7498">
                        <c:v>0.66900000000000004</c:v>
                      </c:pt>
                      <c:pt idx="7499">
                        <c:v>0.66900000000000004</c:v>
                      </c:pt>
                      <c:pt idx="7500">
                        <c:v>0.71099999999999997</c:v>
                      </c:pt>
                      <c:pt idx="7501">
                        <c:v>0.59199999999999997</c:v>
                      </c:pt>
                      <c:pt idx="7502">
                        <c:v>0.69399999999999995</c:v>
                      </c:pt>
                      <c:pt idx="7503">
                        <c:v>0.66</c:v>
                      </c:pt>
                      <c:pt idx="7504">
                        <c:v>0.70299999999999996</c:v>
                      </c:pt>
                      <c:pt idx="7505">
                        <c:v>0.70299999999999996</c:v>
                      </c:pt>
                      <c:pt idx="7506">
                        <c:v>0.64300000000000002</c:v>
                      </c:pt>
                      <c:pt idx="7507">
                        <c:v>0.72</c:v>
                      </c:pt>
                      <c:pt idx="7508">
                        <c:v>0.67700000000000005</c:v>
                      </c:pt>
                      <c:pt idx="7509">
                        <c:v>0.69399999999999995</c:v>
                      </c:pt>
                      <c:pt idx="7510">
                        <c:v>0.69399999999999995</c:v>
                      </c:pt>
                      <c:pt idx="7511">
                        <c:v>0.70299999999999996</c:v>
                      </c:pt>
                      <c:pt idx="7512">
                        <c:v>0.68600000000000005</c:v>
                      </c:pt>
                      <c:pt idx="7513">
                        <c:v>0.71099999999999997</c:v>
                      </c:pt>
                      <c:pt idx="7514">
                        <c:v>0.63400000000000001</c:v>
                      </c:pt>
                      <c:pt idx="7515">
                        <c:v>0.66</c:v>
                      </c:pt>
                      <c:pt idx="7516">
                        <c:v>0.66</c:v>
                      </c:pt>
                      <c:pt idx="7517">
                        <c:v>0.66900000000000004</c:v>
                      </c:pt>
                      <c:pt idx="7518">
                        <c:v>0.65100000000000002</c:v>
                      </c:pt>
                      <c:pt idx="7519">
                        <c:v>0.66</c:v>
                      </c:pt>
                      <c:pt idx="7520">
                        <c:v>0.68600000000000005</c:v>
                      </c:pt>
                      <c:pt idx="7521">
                        <c:v>0.71099999999999997</c:v>
                      </c:pt>
                      <c:pt idx="7522">
                        <c:v>0.66</c:v>
                      </c:pt>
                      <c:pt idx="7523">
                        <c:v>0.66900000000000004</c:v>
                      </c:pt>
                      <c:pt idx="7524">
                        <c:v>0.66900000000000004</c:v>
                      </c:pt>
                      <c:pt idx="7525">
                        <c:v>0.63400000000000001</c:v>
                      </c:pt>
                      <c:pt idx="7526">
                        <c:v>0.70299999999999996</c:v>
                      </c:pt>
                      <c:pt idx="7527">
                        <c:v>0.65100000000000002</c:v>
                      </c:pt>
                      <c:pt idx="7528">
                        <c:v>0.66900000000000004</c:v>
                      </c:pt>
                      <c:pt idx="7529">
                        <c:v>0.64300000000000002</c:v>
                      </c:pt>
                      <c:pt idx="7530">
                        <c:v>0.68600000000000005</c:v>
                      </c:pt>
                      <c:pt idx="7531">
                        <c:v>0.68600000000000005</c:v>
                      </c:pt>
                      <c:pt idx="7532">
                        <c:v>0.67700000000000005</c:v>
                      </c:pt>
                      <c:pt idx="7533">
                        <c:v>0.626</c:v>
                      </c:pt>
                      <c:pt idx="7534">
                        <c:v>0.626</c:v>
                      </c:pt>
                      <c:pt idx="7535">
                        <c:v>0.66900000000000004</c:v>
                      </c:pt>
                      <c:pt idx="7536">
                        <c:v>0.69399999999999995</c:v>
                      </c:pt>
                      <c:pt idx="7537">
                        <c:v>0.61699999999999999</c:v>
                      </c:pt>
                      <c:pt idx="7538">
                        <c:v>0.65100000000000002</c:v>
                      </c:pt>
                      <c:pt idx="7539">
                        <c:v>0.68600000000000005</c:v>
                      </c:pt>
                      <c:pt idx="7540">
                        <c:v>0.57499999999999996</c:v>
                      </c:pt>
                      <c:pt idx="7541">
                        <c:v>0.66900000000000004</c:v>
                      </c:pt>
                      <c:pt idx="7542">
                        <c:v>0.63400000000000001</c:v>
                      </c:pt>
                      <c:pt idx="7543">
                        <c:v>0.68600000000000005</c:v>
                      </c:pt>
                      <c:pt idx="7544">
                        <c:v>0.60899999999999999</c:v>
                      </c:pt>
                      <c:pt idx="7545">
                        <c:v>0.66</c:v>
                      </c:pt>
                      <c:pt idx="7546">
                        <c:v>0.66900000000000004</c:v>
                      </c:pt>
                      <c:pt idx="7547">
                        <c:v>0.72</c:v>
                      </c:pt>
                      <c:pt idx="7548">
                        <c:v>0.70299999999999996</c:v>
                      </c:pt>
                      <c:pt idx="7549">
                        <c:v>0.63400000000000001</c:v>
                      </c:pt>
                      <c:pt idx="7550">
                        <c:v>0.6</c:v>
                      </c:pt>
                      <c:pt idx="7551">
                        <c:v>0.61699999999999999</c:v>
                      </c:pt>
                      <c:pt idx="7552">
                        <c:v>0.54900000000000004</c:v>
                      </c:pt>
                      <c:pt idx="7553">
                        <c:v>0.61699999999999999</c:v>
                      </c:pt>
                      <c:pt idx="7554">
                        <c:v>0.63400000000000001</c:v>
                      </c:pt>
                      <c:pt idx="7555">
                        <c:v>0.58299999999999996</c:v>
                      </c:pt>
                      <c:pt idx="7556">
                        <c:v>0.66900000000000004</c:v>
                      </c:pt>
                      <c:pt idx="7557">
                        <c:v>0.66900000000000004</c:v>
                      </c:pt>
                      <c:pt idx="7558">
                        <c:v>0.54900000000000004</c:v>
                      </c:pt>
                      <c:pt idx="7559">
                        <c:v>0.6</c:v>
                      </c:pt>
                      <c:pt idx="7560">
                        <c:v>0.55800000000000005</c:v>
                      </c:pt>
                      <c:pt idx="7561">
                        <c:v>0.64300000000000002</c:v>
                      </c:pt>
                      <c:pt idx="7562">
                        <c:v>0.64300000000000002</c:v>
                      </c:pt>
                      <c:pt idx="7563">
                        <c:v>0.57499999999999996</c:v>
                      </c:pt>
                      <c:pt idx="7564">
                        <c:v>0.64300000000000002</c:v>
                      </c:pt>
                      <c:pt idx="7565">
                        <c:v>0.66900000000000004</c:v>
                      </c:pt>
                      <c:pt idx="7566">
                        <c:v>0.64300000000000002</c:v>
                      </c:pt>
                      <c:pt idx="7567">
                        <c:v>0.60899999999999999</c:v>
                      </c:pt>
                      <c:pt idx="7568">
                        <c:v>0.66</c:v>
                      </c:pt>
                      <c:pt idx="7569">
                        <c:v>0.63400000000000001</c:v>
                      </c:pt>
                      <c:pt idx="7570">
                        <c:v>0.60899999999999999</c:v>
                      </c:pt>
                      <c:pt idx="7571">
                        <c:v>0.66</c:v>
                      </c:pt>
                      <c:pt idx="7572">
                        <c:v>0.63400000000000001</c:v>
                      </c:pt>
                      <c:pt idx="7573">
                        <c:v>0.626</c:v>
                      </c:pt>
                      <c:pt idx="7574">
                        <c:v>0.69399999999999995</c:v>
                      </c:pt>
                      <c:pt idx="7575">
                        <c:v>0.60899999999999999</c:v>
                      </c:pt>
                      <c:pt idx="7576">
                        <c:v>0.65100000000000002</c:v>
                      </c:pt>
                      <c:pt idx="7577">
                        <c:v>0.68600000000000005</c:v>
                      </c:pt>
                      <c:pt idx="7578">
                        <c:v>0.67700000000000005</c:v>
                      </c:pt>
                      <c:pt idx="7579">
                        <c:v>0.66</c:v>
                      </c:pt>
                      <c:pt idx="7580">
                        <c:v>0.70299999999999996</c:v>
                      </c:pt>
                      <c:pt idx="7581">
                        <c:v>0.68600000000000005</c:v>
                      </c:pt>
                      <c:pt idx="7582">
                        <c:v>0.6</c:v>
                      </c:pt>
                      <c:pt idx="7583">
                        <c:v>0.64300000000000002</c:v>
                      </c:pt>
                      <c:pt idx="7584">
                        <c:v>0.69399999999999995</c:v>
                      </c:pt>
                      <c:pt idx="7585">
                        <c:v>0.66900000000000004</c:v>
                      </c:pt>
                      <c:pt idx="7586">
                        <c:v>0.626</c:v>
                      </c:pt>
                      <c:pt idx="7587">
                        <c:v>0.65100000000000002</c:v>
                      </c:pt>
                      <c:pt idx="7588">
                        <c:v>0.66</c:v>
                      </c:pt>
                      <c:pt idx="7589">
                        <c:v>0.56599999999999995</c:v>
                      </c:pt>
                      <c:pt idx="7590">
                        <c:v>0.67700000000000005</c:v>
                      </c:pt>
                      <c:pt idx="7591">
                        <c:v>0.61699999999999999</c:v>
                      </c:pt>
                      <c:pt idx="7592">
                        <c:v>0.73699999999999999</c:v>
                      </c:pt>
                      <c:pt idx="7593">
                        <c:v>0.66900000000000004</c:v>
                      </c:pt>
                      <c:pt idx="7594">
                        <c:v>0.67700000000000005</c:v>
                      </c:pt>
                      <c:pt idx="7595">
                        <c:v>0.67700000000000005</c:v>
                      </c:pt>
                      <c:pt idx="7596">
                        <c:v>0.67700000000000005</c:v>
                      </c:pt>
                      <c:pt idx="7597">
                        <c:v>0.626</c:v>
                      </c:pt>
                      <c:pt idx="7598">
                        <c:v>0.69399999999999995</c:v>
                      </c:pt>
                      <c:pt idx="7599">
                        <c:v>0.70299999999999996</c:v>
                      </c:pt>
                      <c:pt idx="7600">
                        <c:v>0.55800000000000005</c:v>
                      </c:pt>
                      <c:pt idx="7601">
                        <c:v>0.55800000000000005</c:v>
                      </c:pt>
                      <c:pt idx="7602">
                        <c:v>0.64300000000000002</c:v>
                      </c:pt>
                      <c:pt idx="7603">
                        <c:v>0.65100000000000002</c:v>
                      </c:pt>
                      <c:pt idx="7604">
                        <c:v>0.59199999999999997</c:v>
                      </c:pt>
                      <c:pt idx="7605">
                        <c:v>0.6</c:v>
                      </c:pt>
                      <c:pt idx="7606">
                        <c:v>0.626</c:v>
                      </c:pt>
                      <c:pt idx="7607">
                        <c:v>0.63400000000000001</c:v>
                      </c:pt>
                      <c:pt idx="7608">
                        <c:v>0.55800000000000005</c:v>
                      </c:pt>
                      <c:pt idx="7609">
                        <c:v>0.56599999999999995</c:v>
                      </c:pt>
                      <c:pt idx="7610">
                        <c:v>0.56599999999999995</c:v>
                      </c:pt>
                      <c:pt idx="7611">
                        <c:v>0.54100000000000004</c:v>
                      </c:pt>
                      <c:pt idx="7612">
                        <c:v>0.6</c:v>
                      </c:pt>
                      <c:pt idx="7613">
                        <c:v>0.61699999999999999</c:v>
                      </c:pt>
                      <c:pt idx="7614">
                        <c:v>0.67700000000000005</c:v>
                      </c:pt>
                      <c:pt idx="7615">
                        <c:v>0.61699999999999999</c:v>
                      </c:pt>
                      <c:pt idx="7616">
                        <c:v>0.50700000000000001</c:v>
                      </c:pt>
                      <c:pt idx="7617">
                        <c:v>0.61699999999999999</c:v>
                      </c:pt>
                      <c:pt idx="7618">
                        <c:v>0.60899999999999999</c:v>
                      </c:pt>
                      <c:pt idx="7619">
                        <c:v>0.60899999999999999</c:v>
                      </c:pt>
                      <c:pt idx="7620">
                        <c:v>0.57499999999999996</c:v>
                      </c:pt>
                      <c:pt idx="7621">
                        <c:v>0.56599999999999995</c:v>
                      </c:pt>
                      <c:pt idx="7622">
                        <c:v>0.69399999999999995</c:v>
                      </c:pt>
                      <c:pt idx="7623">
                        <c:v>0.626</c:v>
                      </c:pt>
                      <c:pt idx="7624">
                        <c:v>0.59199999999999997</c:v>
                      </c:pt>
                      <c:pt idx="7625">
                        <c:v>0.60899999999999999</c:v>
                      </c:pt>
                      <c:pt idx="7626">
                        <c:v>0.59199999999999997</c:v>
                      </c:pt>
                      <c:pt idx="7627">
                        <c:v>0.65100000000000002</c:v>
                      </c:pt>
                      <c:pt idx="7628">
                        <c:v>0.66900000000000004</c:v>
                      </c:pt>
                      <c:pt idx="7629">
                        <c:v>0.626</c:v>
                      </c:pt>
                      <c:pt idx="7630">
                        <c:v>0.58299999999999996</c:v>
                      </c:pt>
                      <c:pt idx="7631">
                        <c:v>0.61699999999999999</c:v>
                      </c:pt>
                      <c:pt idx="7632">
                        <c:v>0.54900000000000004</c:v>
                      </c:pt>
                      <c:pt idx="7633">
                        <c:v>0.54100000000000004</c:v>
                      </c:pt>
                      <c:pt idx="7634">
                        <c:v>0.626</c:v>
                      </c:pt>
                      <c:pt idx="7635">
                        <c:v>0.65100000000000002</c:v>
                      </c:pt>
                      <c:pt idx="7636">
                        <c:v>0.63400000000000001</c:v>
                      </c:pt>
                      <c:pt idx="7637">
                        <c:v>0.626</c:v>
                      </c:pt>
                      <c:pt idx="7638">
                        <c:v>0.63400000000000001</c:v>
                      </c:pt>
                      <c:pt idx="7639">
                        <c:v>0.53200000000000003</c:v>
                      </c:pt>
                      <c:pt idx="7640">
                        <c:v>0.56599999999999995</c:v>
                      </c:pt>
                      <c:pt idx="7641">
                        <c:v>0.6</c:v>
                      </c:pt>
                      <c:pt idx="7642">
                        <c:v>0.55800000000000005</c:v>
                      </c:pt>
                      <c:pt idx="7643">
                        <c:v>0.58299999999999996</c:v>
                      </c:pt>
                      <c:pt idx="7644">
                        <c:v>0.58299999999999996</c:v>
                      </c:pt>
                      <c:pt idx="7645">
                        <c:v>0.53200000000000003</c:v>
                      </c:pt>
                      <c:pt idx="7646">
                        <c:v>0.50700000000000001</c:v>
                      </c:pt>
                      <c:pt idx="7647">
                        <c:v>0.52400000000000002</c:v>
                      </c:pt>
                      <c:pt idx="7648">
                        <c:v>0.50700000000000001</c:v>
                      </c:pt>
                      <c:pt idx="7649">
                        <c:v>0.57499999999999996</c:v>
                      </c:pt>
                      <c:pt idx="7650">
                        <c:v>0.626</c:v>
                      </c:pt>
                      <c:pt idx="7651">
                        <c:v>0.56599999999999995</c:v>
                      </c:pt>
                      <c:pt idx="7652">
                        <c:v>0.60899999999999999</c:v>
                      </c:pt>
                      <c:pt idx="7653">
                        <c:v>0.54100000000000004</c:v>
                      </c:pt>
                      <c:pt idx="7654">
                        <c:v>0.61699999999999999</c:v>
                      </c:pt>
                      <c:pt idx="7655">
                        <c:v>0.59199999999999997</c:v>
                      </c:pt>
                      <c:pt idx="7656">
                        <c:v>0.57499999999999996</c:v>
                      </c:pt>
                      <c:pt idx="7657">
                        <c:v>0.58299999999999996</c:v>
                      </c:pt>
                      <c:pt idx="7658">
                        <c:v>0.626</c:v>
                      </c:pt>
                      <c:pt idx="7659">
                        <c:v>0.6</c:v>
                      </c:pt>
                      <c:pt idx="7660">
                        <c:v>0.51500000000000001</c:v>
                      </c:pt>
                      <c:pt idx="7661">
                        <c:v>0.50700000000000001</c:v>
                      </c:pt>
                      <c:pt idx="7662">
                        <c:v>0.47199999999999998</c:v>
                      </c:pt>
                      <c:pt idx="7663">
                        <c:v>0.54100000000000004</c:v>
                      </c:pt>
                      <c:pt idx="7664">
                        <c:v>0.58299999999999996</c:v>
                      </c:pt>
                      <c:pt idx="7665">
                        <c:v>0.61699999999999999</c:v>
                      </c:pt>
                      <c:pt idx="7666">
                        <c:v>0.54100000000000004</c:v>
                      </c:pt>
                      <c:pt idx="7667">
                        <c:v>0.47199999999999998</c:v>
                      </c:pt>
                      <c:pt idx="7668">
                        <c:v>0.56599999999999995</c:v>
                      </c:pt>
                      <c:pt idx="7669">
                        <c:v>0.51500000000000001</c:v>
                      </c:pt>
                      <c:pt idx="7670">
                        <c:v>0.48099999999999998</c:v>
                      </c:pt>
                      <c:pt idx="7671">
                        <c:v>0.61699999999999999</c:v>
                      </c:pt>
                      <c:pt idx="7672">
                        <c:v>0.63400000000000001</c:v>
                      </c:pt>
                      <c:pt idx="7673">
                        <c:v>0.54900000000000004</c:v>
                      </c:pt>
                      <c:pt idx="7674">
                        <c:v>0.59199999999999997</c:v>
                      </c:pt>
                      <c:pt idx="7675">
                        <c:v>0.56599999999999995</c:v>
                      </c:pt>
                      <c:pt idx="7676">
                        <c:v>0.438</c:v>
                      </c:pt>
                      <c:pt idx="7677">
                        <c:v>0.56599999999999995</c:v>
                      </c:pt>
                      <c:pt idx="7678">
                        <c:v>0.48099999999999998</c:v>
                      </c:pt>
                      <c:pt idx="7679">
                        <c:v>0.63400000000000001</c:v>
                      </c:pt>
                      <c:pt idx="7680">
                        <c:v>0.55800000000000005</c:v>
                      </c:pt>
                      <c:pt idx="7681">
                        <c:v>0.59199999999999997</c:v>
                      </c:pt>
                      <c:pt idx="7682">
                        <c:v>0.6</c:v>
                      </c:pt>
                      <c:pt idx="7683">
                        <c:v>0.52400000000000002</c:v>
                      </c:pt>
                      <c:pt idx="7684">
                        <c:v>0.59199999999999997</c:v>
                      </c:pt>
                      <c:pt idx="7685">
                        <c:v>0.60899999999999999</c:v>
                      </c:pt>
                      <c:pt idx="7686">
                        <c:v>0.50700000000000001</c:v>
                      </c:pt>
                      <c:pt idx="7687">
                        <c:v>0.57499999999999996</c:v>
                      </c:pt>
                      <c:pt idx="7688">
                        <c:v>0.55800000000000005</c:v>
                      </c:pt>
                      <c:pt idx="7689">
                        <c:v>0.49</c:v>
                      </c:pt>
                      <c:pt idx="7690">
                        <c:v>0.47199999999999998</c:v>
                      </c:pt>
                      <c:pt idx="7691">
                        <c:v>0.53200000000000003</c:v>
                      </c:pt>
                      <c:pt idx="7692">
                        <c:v>0.52400000000000002</c:v>
                      </c:pt>
                      <c:pt idx="7693">
                        <c:v>0.54900000000000004</c:v>
                      </c:pt>
                      <c:pt idx="7694">
                        <c:v>0.59199999999999997</c:v>
                      </c:pt>
                      <c:pt idx="7695">
                        <c:v>0.59199999999999997</c:v>
                      </c:pt>
                      <c:pt idx="7696">
                        <c:v>0.55800000000000005</c:v>
                      </c:pt>
                      <c:pt idx="7697">
                        <c:v>0.498</c:v>
                      </c:pt>
                      <c:pt idx="7698">
                        <c:v>0.51500000000000001</c:v>
                      </c:pt>
                      <c:pt idx="7699">
                        <c:v>0.55800000000000005</c:v>
                      </c:pt>
                      <c:pt idx="7700">
                        <c:v>0.498</c:v>
                      </c:pt>
                      <c:pt idx="7701">
                        <c:v>0.55800000000000005</c:v>
                      </c:pt>
                      <c:pt idx="7702">
                        <c:v>0.498</c:v>
                      </c:pt>
                      <c:pt idx="7703">
                        <c:v>0.48099999999999998</c:v>
                      </c:pt>
                      <c:pt idx="7704">
                        <c:v>0.54100000000000004</c:v>
                      </c:pt>
                      <c:pt idx="7705">
                        <c:v>0.44700000000000001</c:v>
                      </c:pt>
                      <c:pt idx="7706">
                        <c:v>0.626</c:v>
                      </c:pt>
                      <c:pt idx="7707">
                        <c:v>0.53200000000000003</c:v>
                      </c:pt>
                      <c:pt idx="7708">
                        <c:v>0.46400000000000002</c:v>
                      </c:pt>
                      <c:pt idx="7709">
                        <c:v>0.60899999999999999</c:v>
                      </c:pt>
                      <c:pt idx="7710">
                        <c:v>0.53200000000000003</c:v>
                      </c:pt>
                      <c:pt idx="7711">
                        <c:v>0.61699999999999999</c:v>
                      </c:pt>
                      <c:pt idx="7712">
                        <c:v>0.57499999999999996</c:v>
                      </c:pt>
                      <c:pt idx="7713">
                        <c:v>0.54900000000000004</c:v>
                      </c:pt>
                      <c:pt idx="7714">
                        <c:v>0.54100000000000004</c:v>
                      </c:pt>
                      <c:pt idx="7715">
                        <c:v>0.59199999999999997</c:v>
                      </c:pt>
                      <c:pt idx="7716">
                        <c:v>0.54900000000000004</c:v>
                      </c:pt>
                      <c:pt idx="7717">
                        <c:v>0.55800000000000005</c:v>
                      </c:pt>
                      <c:pt idx="7718">
                        <c:v>0.64300000000000002</c:v>
                      </c:pt>
                      <c:pt idx="7719">
                        <c:v>0.65100000000000002</c:v>
                      </c:pt>
                      <c:pt idx="7720">
                        <c:v>0.61699999999999999</c:v>
                      </c:pt>
                      <c:pt idx="7721">
                        <c:v>0.59199999999999997</c:v>
                      </c:pt>
                      <c:pt idx="7722">
                        <c:v>0.61699999999999999</c:v>
                      </c:pt>
                      <c:pt idx="7723">
                        <c:v>0.53200000000000003</c:v>
                      </c:pt>
                      <c:pt idx="7724">
                        <c:v>0.57499999999999996</c:v>
                      </c:pt>
                      <c:pt idx="7725">
                        <c:v>0.58299999999999996</c:v>
                      </c:pt>
                      <c:pt idx="7726">
                        <c:v>0.52400000000000002</c:v>
                      </c:pt>
                      <c:pt idx="7727">
                        <c:v>0.56599999999999995</c:v>
                      </c:pt>
                      <c:pt idx="7728">
                        <c:v>0.626</c:v>
                      </c:pt>
                      <c:pt idx="7729">
                        <c:v>0.59199999999999997</c:v>
                      </c:pt>
                      <c:pt idx="7730">
                        <c:v>0.58299999999999996</c:v>
                      </c:pt>
                      <c:pt idx="7731">
                        <c:v>0.54100000000000004</c:v>
                      </c:pt>
                      <c:pt idx="7732">
                        <c:v>0.60899999999999999</c:v>
                      </c:pt>
                      <c:pt idx="7733">
                        <c:v>0.61699999999999999</c:v>
                      </c:pt>
                      <c:pt idx="7734">
                        <c:v>0.59199999999999997</c:v>
                      </c:pt>
                      <c:pt idx="7735">
                        <c:v>0.63400000000000001</c:v>
                      </c:pt>
                      <c:pt idx="7736">
                        <c:v>0.68600000000000005</c:v>
                      </c:pt>
                      <c:pt idx="7737">
                        <c:v>0.71099999999999997</c:v>
                      </c:pt>
                      <c:pt idx="7738">
                        <c:v>0.59199999999999997</c:v>
                      </c:pt>
                      <c:pt idx="7739">
                        <c:v>0.63400000000000001</c:v>
                      </c:pt>
                      <c:pt idx="7740">
                        <c:v>0.57499999999999996</c:v>
                      </c:pt>
                      <c:pt idx="7741">
                        <c:v>0.6</c:v>
                      </c:pt>
                      <c:pt idx="7742">
                        <c:v>0.59199999999999997</c:v>
                      </c:pt>
                      <c:pt idx="7743">
                        <c:v>0.54900000000000004</c:v>
                      </c:pt>
                      <c:pt idx="7744">
                        <c:v>0.63400000000000001</c:v>
                      </c:pt>
                      <c:pt idx="7745">
                        <c:v>0.58299999999999996</c:v>
                      </c:pt>
                      <c:pt idx="7746">
                        <c:v>0.65100000000000002</c:v>
                      </c:pt>
                      <c:pt idx="7747">
                        <c:v>0.66900000000000004</c:v>
                      </c:pt>
                      <c:pt idx="7748">
                        <c:v>0.6</c:v>
                      </c:pt>
                      <c:pt idx="7749">
                        <c:v>0.58299999999999996</c:v>
                      </c:pt>
                      <c:pt idx="7750">
                        <c:v>0.55800000000000005</c:v>
                      </c:pt>
                      <c:pt idx="7751">
                        <c:v>0.60899999999999999</c:v>
                      </c:pt>
                      <c:pt idx="7752">
                        <c:v>0.73699999999999999</c:v>
                      </c:pt>
                      <c:pt idx="7753">
                        <c:v>0.57499999999999996</c:v>
                      </c:pt>
                      <c:pt idx="7754">
                        <c:v>0.6</c:v>
                      </c:pt>
                      <c:pt idx="7755">
                        <c:v>0.626</c:v>
                      </c:pt>
                      <c:pt idx="7756">
                        <c:v>0.70299999999999996</c:v>
                      </c:pt>
                      <c:pt idx="7757">
                        <c:v>0.53200000000000003</c:v>
                      </c:pt>
                      <c:pt idx="7758">
                        <c:v>0.53200000000000003</c:v>
                      </c:pt>
                      <c:pt idx="7759">
                        <c:v>0.63400000000000001</c:v>
                      </c:pt>
                      <c:pt idx="7760">
                        <c:v>0.60899999999999999</c:v>
                      </c:pt>
                      <c:pt idx="7761">
                        <c:v>0.57499999999999996</c:v>
                      </c:pt>
                      <c:pt idx="7762">
                        <c:v>0.64300000000000002</c:v>
                      </c:pt>
                      <c:pt idx="7763">
                        <c:v>0.65100000000000002</c:v>
                      </c:pt>
                      <c:pt idx="7764">
                        <c:v>0.60899999999999999</c:v>
                      </c:pt>
                      <c:pt idx="7765">
                        <c:v>0.60899999999999999</c:v>
                      </c:pt>
                      <c:pt idx="7766">
                        <c:v>0.63400000000000001</c:v>
                      </c:pt>
                      <c:pt idx="7767">
                        <c:v>0.60899999999999999</c:v>
                      </c:pt>
                      <c:pt idx="7768">
                        <c:v>0.42099999999999999</c:v>
                      </c:pt>
                      <c:pt idx="7769">
                        <c:v>0.48099999999999998</c:v>
                      </c:pt>
                      <c:pt idx="7770">
                        <c:v>0.51500000000000001</c:v>
                      </c:pt>
                      <c:pt idx="7771">
                        <c:v>0.66</c:v>
                      </c:pt>
                      <c:pt idx="7772">
                        <c:v>0.61699999999999999</c:v>
                      </c:pt>
                      <c:pt idx="7773">
                        <c:v>0.53200000000000003</c:v>
                      </c:pt>
                      <c:pt idx="7774">
                        <c:v>0.56599999999999995</c:v>
                      </c:pt>
                      <c:pt idx="7775">
                        <c:v>0.53200000000000003</c:v>
                      </c:pt>
                      <c:pt idx="7776">
                        <c:v>0.626</c:v>
                      </c:pt>
                      <c:pt idx="7777">
                        <c:v>0.56599999999999995</c:v>
                      </c:pt>
                      <c:pt idx="7778">
                        <c:v>0.6</c:v>
                      </c:pt>
                      <c:pt idx="7779">
                        <c:v>0.50700000000000001</c:v>
                      </c:pt>
                      <c:pt idx="7780">
                        <c:v>0.53200000000000003</c:v>
                      </c:pt>
                      <c:pt idx="7781">
                        <c:v>0.57499999999999996</c:v>
                      </c:pt>
                      <c:pt idx="7782">
                        <c:v>0.53200000000000003</c:v>
                      </c:pt>
                      <c:pt idx="7783">
                        <c:v>0.51500000000000001</c:v>
                      </c:pt>
                      <c:pt idx="7784">
                        <c:v>0.52400000000000002</c:v>
                      </c:pt>
                      <c:pt idx="7785">
                        <c:v>0.48099999999999998</c:v>
                      </c:pt>
                      <c:pt idx="7786">
                        <c:v>0.59199999999999997</c:v>
                      </c:pt>
                      <c:pt idx="7787">
                        <c:v>0.69399999999999995</c:v>
                      </c:pt>
                      <c:pt idx="7788">
                        <c:v>0.626</c:v>
                      </c:pt>
                      <c:pt idx="7789">
                        <c:v>0.65100000000000002</c:v>
                      </c:pt>
                      <c:pt idx="7790">
                        <c:v>0.67700000000000005</c:v>
                      </c:pt>
                      <c:pt idx="7791">
                        <c:v>0.66</c:v>
                      </c:pt>
                      <c:pt idx="7792">
                        <c:v>0.69399999999999995</c:v>
                      </c:pt>
                      <c:pt idx="7793">
                        <c:v>0.64300000000000002</c:v>
                      </c:pt>
                      <c:pt idx="7794">
                        <c:v>0.57499999999999996</c:v>
                      </c:pt>
                      <c:pt idx="7795">
                        <c:v>0.63400000000000001</c:v>
                      </c:pt>
                      <c:pt idx="7796">
                        <c:v>0.58299999999999996</c:v>
                      </c:pt>
                      <c:pt idx="7797">
                        <c:v>0.626</c:v>
                      </c:pt>
                      <c:pt idx="7798">
                        <c:v>0.60899999999999999</c:v>
                      </c:pt>
                      <c:pt idx="7799">
                        <c:v>0.57499999999999996</c:v>
                      </c:pt>
                      <c:pt idx="7800">
                        <c:v>0.66900000000000004</c:v>
                      </c:pt>
                      <c:pt idx="7801">
                        <c:v>0.58299999999999996</c:v>
                      </c:pt>
                      <c:pt idx="7802">
                        <c:v>0.57499999999999996</c:v>
                      </c:pt>
                      <c:pt idx="7803">
                        <c:v>0.59199999999999997</c:v>
                      </c:pt>
                      <c:pt idx="7804">
                        <c:v>0.57499999999999996</c:v>
                      </c:pt>
                      <c:pt idx="7805">
                        <c:v>0.52400000000000002</c:v>
                      </c:pt>
                      <c:pt idx="7806">
                        <c:v>0.498</c:v>
                      </c:pt>
                      <c:pt idx="7807">
                        <c:v>0.54100000000000004</c:v>
                      </c:pt>
                      <c:pt idx="7808">
                        <c:v>0.56599999999999995</c:v>
                      </c:pt>
                      <c:pt idx="7809">
                        <c:v>0.498</c:v>
                      </c:pt>
                      <c:pt idx="7810">
                        <c:v>0.6</c:v>
                      </c:pt>
                      <c:pt idx="7811">
                        <c:v>0.56599999999999995</c:v>
                      </c:pt>
                      <c:pt idx="7812">
                        <c:v>0.58299999999999996</c:v>
                      </c:pt>
                      <c:pt idx="7813">
                        <c:v>0.52400000000000002</c:v>
                      </c:pt>
                      <c:pt idx="7814">
                        <c:v>0.55800000000000005</c:v>
                      </c:pt>
                      <c:pt idx="7815">
                        <c:v>0.54900000000000004</c:v>
                      </c:pt>
                      <c:pt idx="7816">
                        <c:v>0.56599999999999995</c:v>
                      </c:pt>
                      <c:pt idx="7817">
                        <c:v>0.51500000000000001</c:v>
                      </c:pt>
                      <c:pt idx="7818">
                        <c:v>0.6</c:v>
                      </c:pt>
                      <c:pt idx="7819">
                        <c:v>0.46400000000000002</c:v>
                      </c:pt>
                      <c:pt idx="7820">
                        <c:v>0.51500000000000001</c:v>
                      </c:pt>
                      <c:pt idx="7821">
                        <c:v>0.54100000000000004</c:v>
                      </c:pt>
                      <c:pt idx="7822">
                        <c:v>0.54100000000000004</c:v>
                      </c:pt>
                      <c:pt idx="7823">
                        <c:v>0.52400000000000002</c:v>
                      </c:pt>
                      <c:pt idx="7824">
                        <c:v>0.51500000000000001</c:v>
                      </c:pt>
                      <c:pt idx="7825">
                        <c:v>0.54100000000000004</c:v>
                      </c:pt>
                      <c:pt idx="7826">
                        <c:v>0.54100000000000004</c:v>
                      </c:pt>
                      <c:pt idx="7827">
                        <c:v>0.54100000000000004</c:v>
                      </c:pt>
                      <c:pt idx="7828">
                        <c:v>0.57499999999999996</c:v>
                      </c:pt>
                      <c:pt idx="7829">
                        <c:v>0.49</c:v>
                      </c:pt>
                      <c:pt idx="7830">
                        <c:v>0.53200000000000003</c:v>
                      </c:pt>
                      <c:pt idx="7831">
                        <c:v>0.58299999999999996</c:v>
                      </c:pt>
                      <c:pt idx="7832">
                        <c:v>0.50700000000000001</c:v>
                      </c:pt>
                      <c:pt idx="7833">
                        <c:v>0.52400000000000002</c:v>
                      </c:pt>
                      <c:pt idx="7834">
                        <c:v>0.63400000000000001</c:v>
                      </c:pt>
                      <c:pt idx="7835">
                        <c:v>0.626</c:v>
                      </c:pt>
                      <c:pt idx="7836">
                        <c:v>0.53200000000000003</c:v>
                      </c:pt>
                      <c:pt idx="7837">
                        <c:v>0.61699999999999999</c:v>
                      </c:pt>
                      <c:pt idx="7838">
                        <c:v>0.57499999999999996</c:v>
                      </c:pt>
                      <c:pt idx="7839">
                        <c:v>0.49</c:v>
                      </c:pt>
                      <c:pt idx="7840">
                        <c:v>0.55800000000000005</c:v>
                      </c:pt>
                      <c:pt idx="7841">
                        <c:v>0.53200000000000003</c:v>
                      </c:pt>
                      <c:pt idx="7842">
                        <c:v>0.56599999999999995</c:v>
                      </c:pt>
                      <c:pt idx="7843">
                        <c:v>0.55800000000000005</c:v>
                      </c:pt>
                      <c:pt idx="7844">
                        <c:v>0.498</c:v>
                      </c:pt>
                      <c:pt idx="7845">
                        <c:v>0.61699999999999999</c:v>
                      </c:pt>
                      <c:pt idx="7846">
                        <c:v>0.54100000000000004</c:v>
                      </c:pt>
                      <c:pt idx="7847">
                        <c:v>0.52400000000000002</c:v>
                      </c:pt>
                      <c:pt idx="7848">
                        <c:v>0.52400000000000002</c:v>
                      </c:pt>
                      <c:pt idx="7849">
                        <c:v>0.54900000000000004</c:v>
                      </c:pt>
                      <c:pt idx="7850">
                        <c:v>0.59199999999999997</c:v>
                      </c:pt>
                      <c:pt idx="7851">
                        <c:v>0.54900000000000004</c:v>
                      </c:pt>
                      <c:pt idx="7852">
                        <c:v>0.50700000000000001</c:v>
                      </c:pt>
                      <c:pt idx="7853">
                        <c:v>0.56599999999999995</c:v>
                      </c:pt>
                      <c:pt idx="7854">
                        <c:v>0.48099999999999998</c:v>
                      </c:pt>
                      <c:pt idx="7855">
                        <c:v>0.54900000000000004</c:v>
                      </c:pt>
                      <c:pt idx="7856">
                        <c:v>0.48099999999999998</c:v>
                      </c:pt>
                      <c:pt idx="7857">
                        <c:v>0.53200000000000003</c:v>
                      </c:pt>
                      <c:pt idx="7858">
                        <c:v>0.57499999999999996</c:v>
                      </c:pt>
                      <c:pt idx="7859">
                        <c:v>0.626</c:v>
                      </c:pt>
                      <c:pt idx="7860">
                        <c:v>0.67700000000000005</c:v>
                      </c:pt>
                      <c:pt idx="7861">
                        <c:v>0.73699999999999999</c:v>
                      </c:pt>
                      <c:pt idx="7862">
                        <c:v>0.64300000000000002</c:v>
                      </c:pt>
                      <c:pt idx="7863">
                        <c:v>0.72</c:v>
                      </c:pt>
                      <c:pt idx="7864">
                        <c:v>0.66</c:v>
                      </c:pt>
                      <c:pt idx="7865">
                        <c:v>0.53200000000000003</c:v>
                      </c:pt>
                      <c:pt idx="7866">
                        <c:v>0.58299999999999996</c:v>
                      </c:pt>
                      <c:pt idx="7867">
                        <c:v>0.68600000000000005</c:v>
                      </c:pt>
                      <c:pt idx="7868">
                        <c:v>0.54900000000000004</c:v>
                      </c:pt>
                      <c:pt idx="7869">
                        <c:v>0.58299999999999996</c:v>
                      </c:pt>
                      <c:pt idx="7870">
                        <c:v>0.626</c:v>
                      </c:pt>
                      <c:pt idx="7871">
                        <c:v>0.49</c:v>
                      </c:pt>
                      <c:pt idx="7872">
                        <c:v>0.54900000000000004</c:v>
                      </c:pt>
                      <c:pt idx="7873">
                        <c:v>0.53200000000000003</c:v>
                      </c:pt>
                      <c:pt idx="7874">
                        <c:v>0.52400000000000002</c:v>
                      </c:pt>
                      <c:pt idx="7875">
                        <c:v>0.59199999999999997</c:v>
                      </c:pt>
                      <c:pt idx="7876">
                        <c:v>0.57499999999999996</c:v>
                      </c:pt>
                      <c:pt idx="7877">
                        <c:v>0.53200000000000003</c:v>
                      </c:pt>
                      <c:pt idx="7878">
                        <c:v>0.54900000000000004</c:v>
                      </c:pt>
                      <c:pt idx="7879">
                        <c:v>0.47199999999999998</c:v>
                      </c:pt>
                      <c:pt idx="7880">
                        <c:v>0.55800000000000005</c:v>
                      </c:pt>
                      <c:pt idx="7881">
                        <c:v>0.47199999999999998</c:v>
                      </c:pt>
                      <c:pt idx="7882">
                        <c:v>0.54900000000000004</c:v>
                      </c:pt>
                      <c:pt idx="7883">
                        <c:v>0.66</c:v>
                      </c:pt>
                      <c:pt idx="7884">
                        <c:v>0.51500000000000001</c:v>
                      </c:pt>
                      <c:pt idx="7885">
                        <c:v>0.45500000000000002</c:v>
                      </c:pt>
                      <c:pt idx="7886">
                        <c:v>0.54900000000000004</c:v>
                      </c:pt>
                      <c:pt idx="7887">
                        <c:v>0.51500000000000001</c:v>
                      </c:pt>
                      <c:pt idx="7888">
                        <c:v>0.6</c:v>
                      </c:pt>
                      <c:pt idx="7889">
                        <c:v>0.49</c:v>
                      </c:pt>
                      <c:pt idx="7890">
                        <c:v>0.49</c:v>
                      </c:pt>
                      <c:pt idx="7891">
                        <c:v>0.48099999999999998</c:v>
                      </c:pt>
                      <c:pt idx="7892">
                        <c:v>0.54100000000000004</c:v>
                      </c:pt>
                      <c:pt idx="7893">
                        <c:v>0.498</c:v>
                      </c:pt>
                      <c:pt idx="7894">
                        <c:v>0.50700000000000001</c:v>
                      </c:pt>
                      <c:pt idx="7895">
                        <c:v>0.51500000000000001</c:v>
                      </c:pt>
                      <c:pt idx="7896">
                        <c:v>0.52400000000000002</c:v>
                      </c:pt>
                      <c:pt idx="7897">
                        <c:v>0.54900000000000004</c:v>
                      </c:pt>
                      <c:pt idx="7898">
                        <c:v>0.55800000000000005</c:v>
                      </c:pt>
                      <c:pt idx="7899">
                        <c:v>0.51500000000000001</c:v>
                      </c:pt>
                      <c:pt idx="7900">
                        <c:v>0.49</c:v>
                      </c:pt>
                      <c:pt idx="7901">
                        <c:v>0.49</c:v>
                      </c:pt>
                      <c:pt idx="7902">
                        <c:v>0.53200000000000003</c:v>
                      </c:pt>
                      <c:pt idx="7903">
                        <c:v>0.498</c:v>
                      </c:pt>
                      <c:pt idx="7904">
                        <c:v>0.59199999999999997</c:v>
                      </c:pt>
                      <c:pt idx="7905">
                        <c:v>0.54900000000000004</c:v>
                      </c:pt>
                      <c:pt idx="7906">
                        <c:v>0.44700000000000001</c:v>
                      </c:pt>
                      <c:pt idx="7907">
                        <c:v>0.54900000000000004</c:v>
                      </c:pt>
                      <c:pt idx="7908">
                        <c:v>0.50700000000000001</c:v>
                      </c:pt>
                      <c:pt idx="7909">
                        <c:v>0.57499999999999996</c:v>
                      </c:pt>
                      <c:pt idx="7910">
                        <c:v>0.52400000000000002</c:v>
                      </c:pt>
                      <c:pt idx="7911">
                        <c:v>0.47199999999999998</c:v>
                      </c:pt>
                      <c:pt idx="7912">
                        <c:v>0.51500000000000001</c:v>
                      </c:pt>
                      <c:pt idx="7913">
                        <c:v>0.54100000000000004</c:v>
                      </c:pt>
                      <c:pt idx="7914">
                        <c:v>0.54900000000000004</c:v>
                      </c:pt>
                      <c:pt idx="7915">
                        <c:v>0.52400000000000002</c:v>
                      </c:pt>
                      <c:pt idx="7916">
                        <c:v>0.52400000000000002</c:v>
                      </c:pt>
                      <c:pt idx="7917">
                        <c:v>0.50700000000000001</c:v>
                      </c:pt>
                      <c:pt idx="7918">
                        <c:v>0.54100000000000004</c:v>
                      </c:pt>
                      <c:pt idx="7919">
                        <c:v>0.498</c:v>
                      </c:pt>
                      <c:pt idx="7920">
                        <c:v>0.54100000000000004</c:v>
                      </c:pt>
                      <c:pt idx="7921">
                        <c:v>0.50700000000000001</c:v>
                      </c:pt>
                      <c:pt idx="7922">
                        <c:v>0.54900000000000004</c:v>
                      </c:pt>
                      <c:pt idx="7923">
                        <c:v>0.52400000000000002</c:v>
                      </c:pt>
                      <c:pt idx="7924">
                        <c:v>0.57499999999999996</c:v>
                      </c:pt>
                      <c:pt idx="7925">
                        <c:v>0.45500000000000002</c:v>
                      </c:pt>
                      <c:pt idx="7926">
                        <c:v>0.56599999999999995</c:v>
                      </c:pt>
                      <c:pt idx="7927">
                        <c:v>0.47199999999999998</c:v>
                      </c:pt>
                      <c:pt idx="7928">
                        <c:v>0.51500000000000001</c:v>
                      </c:pt>
                      <c:pt idx="7929">
                        <c:v>0.52400000000000002</c:v>
                      </c:pt>
                      <c:pt idx="7930">
                        <c:v>0.50700000000000001</c:v>
                      </c:pt>
                      <c:pt idx="7931">
                        <c:v>0.50700000000000001</c:v>
                      </c:pt>
                      <c:pt idx="7932">
                        <c:v>0.55800000000000005</c:v>
                      </c:pt>
                      <c:pt idx="7933">
                        <c:v>0.53200000000000003</c:v>
                      </c:pt>
                      <c:pt idx="7934">
                        <c:v>0.53200000000000003</c:v>
                      </c:pt>
                      <c:pt idx="7935">
                        <c:v>0.53200000000000003</c:v>
                      </c:pt>
                      <c:pt idx="7936">
                        <c:v>0.49</c:v>
                      </c:pt>
                      <c:pt idx="7937">
                        <c:v>0.53200000000000003</c:v>
                      </c:pt>
                      <c:pt idx="7938">
                        <c:v>0.53200000000000003</c:v>
                      </c:pt>
                      <c:pt idx="7939">
                        <c:v>0.52400000000000002</c:v>
                      </c:pt>
                      <c:pt idx="7940">
                        <c:v>0.43</c:v>
                      </c:pt>
                      <c:pt idx="7941">
                        <c:v>0.498</c:v>
                      </c:pt>
                      <c:pt idx="7942">
                        <c:v>0.46400000000000002</c:v>
                      </c:pt>
                      <c:pt idx="7943">
                        <c:v>0.43</c:v>
                      </c:pt>
                      <c:pt idx="7944">
                        <c:v>0.48099999999999998</c:v>
                      </c:pt>
                      <c:pt idx="7945">
                        <c:v>0.61699999999999999</c:v>
                      </c:pt>
                      <c:pt idx="7946">
                        <c:v>0.54100000000000004</c:v>
                      </c:pt>
                      <c:pt idx="7947">
                        <c:v>0.49</c:v>
                      </c:pt>
                      <c:pt idx="7948">
                        <c:v>0.498</c:v>
                      </c:pt>
                      <c:pt idx="7949">
                        <c:v>0.49</c:v>
                      </c:pt>
                      <c:pt idx="7950">
                        <c:v>0.54100000000000004</c:v>
                      </c:pt>
                      <c:pt idx="7951">
                        <c:v>0.50700000000000001</c:v>
                      </c:pt>
                      <c:pt idx="7952">
                        <c:v>0.48099999999999998</c:v>
                      </c:pt>
                      <c:pt idx="7953">
                        <c:v>0.52400000000000002</c:v>
                      </c:pt>
                      <c:pt idx="7954">
                        <c:v>0.50700000000000001</c:v>
                      </c:pt>
                      <c:pt idx="7955">
                        <c:v>0.53200000000000003</c:v>
                      </c:pt>
                      <c:pt idx="7956">
                        <c:v>0.51500000000000001</c:v>
                      </c:pt>
                      <c:pt idx="7957">
                        <c:v>0.56599999999999995</c:v>
                      </c:pt>
                      <c:pt idx="7958">
                        <c:v>0.56599999999999995</c:v>
                      </c:pt>
                      <c:pt idx="7959">
                        <c:v>0.50700000000000001</c:v>
                      </c:pt>
                      <c:pt idx="7960">
                        <c:v>0.53200000000000003</c:v>
                      </c:pt>
                      <c:pt idx="7961">
                        <c:v>0.54100000000000004</c:v>
                      </c:pt>
                      <c:pt idx="7962">
                        <c:v>0.48099999999999998</c:v>
                      </c:pt>
                      <c:pt idx="7963">
                        <c:v>0.52400000000000002</c:v>
                      </c:pt>
                      <c:pt idx="7964">
                        <c:v>0.44700000000000001</c:v>
                      </c:pt>
                      <c:pt idx="7965">
                        <c:v>0.45500000000000002</c:v>
                      </c:pt>
                      <c:pt idx="7966">
                        <c:v>0.47199999999999998</c:v>
                      </c:pt>
                      <c:pt idx="7967">
                        <c:v>0.46400000000000002</c:v>
                      </c:pt>
                      <c:pt idx="7968">
                        <c:v>0.46400000000000002</c:v>
                      </c:pt>
                      <c:pt idx="7969">
                        <c:v>0.498</c:v>
                      </c:pt>
                      <c:pt idx="7970">
                        <c:v>0.54100000000000004</c:v>
                      </c:pt>
                      <c:pt idx="7971">
                        <c:v>0.49</c:v>
                      </c:pt>
                      <c:pt idx="7972">
                        <c:v>0.498</c:v>
                      </c:pt>
                      <c:pt idx="7973">
                        <c:v>0.50700000000000001</c:v>
                      </c:pt>
                      <c:pt idx="7974">
                        <c:v>0.498</c:v>
                      </c:pt>
                      <c:pt idx="7975">
                        <c:v>0.50700000000000001</c:v>
                      </c:pt>
                      <c:pt idx="7976">
                        <c:v>0.53200000000000003</c:v>
                      </c:pt>
                      <c:pt idx="7977">
                        <c:v>0.49</c:v>
                      </c:pt>
                      <c:pt idx="7978">
                        <c:v>0.48099999999999998</c:v>
                      </c:pt>
                      <c:pt idx="7979">
                        <c:v>0.51500000000000001</c:v>
                      </c:pt>
                      <c:pt idx="7980">
                        <c:v>0.47199999999999998</c:v>
                      </c:pt>
                      <c:pt idx="7981">
                        <c:v>0.44700000000000001</c:v>
                      </c:pt>
                      <c:pt idx="7982">
                        <c:v>0.53200000000000003</c:v>
                      </c:pt>
                      <c:pt idx="7983">
                        <c:v>0.52400000000000002</c:v>
                      </c:pt>
                      <c:pt idx="7984">
                        <c:v>0.48099999999999998</c:v>
                      </c:pt>
                      <c:pt idx="7985">
                        <c:v>0.41299999999999998</c:v>
                      </c:pt>
                      <c:pt idx="7986">
                        <c:v>0.54900000000000004</c:v>
                      </c:pt>
                      <c:pt idx="7987">
                        <c:v>0.379</c:v>
                      </c:pt>
                      <c:pt idx="7988">
                        <c:v>0.50700000000000001</c:v>
                      </c:pt>
                      <c:pt idx="7989">
                        <c:v>0.47199999999999998</c:v>
                      </c:pt>
                      <c:pt idx="7990">
                        <c:v>0.45500000000000002</c:v>
                      </c:pt>
                      <c:pt idx="7991">
                        <c:v>0.50700000000000001</c:v>
                      </c:pt>
                      <c:pt idx="7992">
                        <c:v>0.50700000000000001</c:v>
                      </c:pt>
                      <c:pt idx="7993">
                        <c:v>0.438</c:v>
                      </c:pt>
                      <c:pt idx="7994">
                        <c:v>0.46400000000000002</c:v>
                      </c:pt>
                      <c:pt idx="7995">
                        <c:v>0.6</c:v>
                      </c:pt>
                      <c:pt idx="7996">
                        <c:v>0.72799999999999998</c:v>
                      </c:pt>
                      <c:pt idx="7997">
                        <c:v>0.68600000000000005</c:v>
                      </c:pt>
                      <c:pt idx="7998">
                        <c:v>0.67700000000000005</c:v>
                      </c:pt>
                      <c:pt idx="7999">
                        <c:v>0.626</c:v>
                      </c:pt>
                      <c:pt idx="8000">
                        <c:v>0.66</c:v>
                      </c:pt>
                      <c:pt idx="8001">
                        <c:v>0.49</c:v>
                      </c:pt>
                      <c:pt idx="8002">
                        <c:v>0.48099999999999998</c:v>
                      </c:pt>
                      <c:pt idx="8003">
                        <c:v>0.53200000000000003</c:v>
                      </c:pt>
                      <c:pt idx="8004">
                        <c:v>0.498</c:v>
                      </c:pt>
                      <c:pt idx="8005">
                        <c:v>0.50700000000000001</c:v>
                      </c:pt>
                      <c:pt idx="8006">
                        <c:v>0.51500000000000001</c:v>
                      </c:pt>
                      <c:pt idx="8007">
                        <c:v>0.54100000000000004</c:v>
                      </c:pt>
                      <c:pt idx="8008">
                        <c:v>0.498</c:v>
                      </c:pt>
                      <c:pt idx="8009">
                        <c:v>0.48099999999999998</c:v>
                      </c:pt>
                      <c:pt idx="8010">
                        <c:v>0.438</c:v>
                      </c:pt>
                      <c:pt idx="8011">
                        <c:v>0.47199999999999998</c:v>
                      </c:pt>
                      <c:pt idx="8012">
                        <c:v>0.43</c:v>
                      </c:pt>
                      <c:pt idx="8013">
                        <c:v>0.51500000000000001</c:v>
                      </c:pt>
                      <c:pt idx="8014">
                        <c:v>0.47199999999999998</c:v>
                      </c:pt>
                      <c:pt idx="8015">
                        <c:v>0.48099999999999998</c:v>
                      </c:pt>
                      <c:pt idx="8016">
                        <c:v>0.48099999999999998</c:v>
                      </c:pt>
                      <c:pt idx="8017">
                        <c:v>0.46400000000000002</c:v>
                      </c:pt>
                      <c:pt idx="8018">
                        <c:v>0.54900000000000004</c:v>
                      </c:pt>
                      <c:pt idx="8019">
                        <c:v>0.56599999999999995</c:v>
                      </c:pt>
                      <c:pt idx="8020">
                        <c:v>0.56599999999999995</c:v>
                      </c:pt>
                      <c:pt idx="8021">
                        <c:v>0.51500000000000001</c:v>
                      </c:pt>
                      <c:pt idx="8022">
                        <c:v>0.53200000000000003</c:v>
                      </c:pt>
                      <c:pt idx="8023">
                        <c:v>0.56599999999999995</c:v>
                      </c:pt>
                      <c:pt idx="8024">
                        <c:v>0.68600000000000005</c:v>
                      </c:pt>
                      <c:pt idx="8025">
                        <c:v>0.66900000000000004</c:v>
                      </c:pt>
                      <c:pt idx="8026">
                        <c:v>0.67700000000000005</c:v>
                      </c:pt>
                      <c:pt idx="8027">
                        <c:v>0.67700000000000005</c:v>
                      </c:pt>
                      <c:pt idx="8028">
                        <c:v>0.56599999999999995</c:v>
                      </c:pt>
                      <c:pt idx="8029">
                        <c:v>0.54900000000000004</c:v>
                      </c:pt>
                      <c:pt idx="8030">
                        <c:v>0.54100000000000004</c:v>
                      </c:pt>
                      <c:pt idx="8031">
                        <c:v>0.61699999999999999</c:v>
                      </c:pt>
                      <c:pt idx="8032">
                        <c:v>0.61699999999999999</c:v>
                      </c:pt>
                      <c:pt idx="8033">
                        <c:v>0.49</c:v>
                      </c:pt>
                      <c:pt idx="8034">
                        <c:v>0.59199999999999997</c:v>
                      </c:pt>
                      <c:pt idx="8035">
                        <c:v>0.51500000000000001</c:v>
                      </c:pt>
                      <c:pt idx="8036">
                        <c:v>0.58299999999999996</c:v>
                      </c:pt>
                      <c:pt idx="8037">
                        <c:v>0.52400000000000002</c:v>
                      </c:pt>
                      <c:pt idx="8038">
                        <c:v>0.56599999999999995</c:v>
                      </c:pt>
                      <c:pt idx="8039">
                        <c:v>0.49</c:v>
                      </c:pt>
                      <c:pt idx="8040">
                        <c:v>0.53200000000000003</c:v>
                      </c:pt>
                      <c:pt idx="8041">
                        <c:v>0.49</c:v>
                      </c:pt>
                      <c:pt idx="8042">
                        <c:v>0.51500000000000001</c:v>
                      </c:pt>
                      <c:pt idx="8043">
                        <c:v>0.42099999999999999</c:v>
                      </c:pt>
                      <c:pt idx="8044">
                        <c:v>0.52400000000000002</c:v>
                      </c:pt>
                      <c:pt idx="8045">
                        <c:v>0.47199999999999998</c:v>
                      </c:pt>
                      <c:pt idx="8046">
                        <c:v>0.57499999999999996</c:v>
                      </c:pt>
                      <c:pt idx="8047">
                        <c:v>0.55800000000000005</c:v>
                      </c:pt>
                      <c:pt idx="8048">
                        <c:v>0.54900000000000004</c:v>
                      </c:pt>
                      <c:pt idx="8049">
                        <c:v>0.50700000000000001</c:v>
                      </c:pt>
                      <c:pt idx="8050">
                        <c:v>0.498</c:v>
                      </c:pt>
                      <c:pt idx="8051">
                        <c:v>0.498</c:v>
                      </c:pt>
                      <c:pt idx="8052">
                        <c:v>0.44700000000000001</c:v>
                      </c:pt>
                      <c:pt idx="8053">
                        <c:v>0.54100000000000004</c:v>
                      </c:pt>
                      <c:pt idx="8054">
                        <c:v>0.51500000000000001</c:v>
                      </c:pt>
                      <c:pt idx="8055">
                        <c:v>0.40400000000000003</c:v>
                      </c:pt>
                      <c:pt idx="8056">
                        <c:v>0.54100000000000004</c:v>
                      </c:pt>
                      <c:pt idx="8057">
                        <c:v>0.56599999999999995</c:v>
                      </c:pt>
                      <c:pt idx="8058">
                        <c:v>0.46400000000000002</c:v>
                      </c:pt>
                      <c:pt idx="8059">
                        <c:v>0.49</c:v>
                      </c:pt>
                      <c:pt idx="8060">
                        <c:v>0.48099999999999998</c:v>
                      </c:pt>
                      <c:pt idx="8061">
                        <c:v>0.53200000000000003</c:v>
                      </c:pt>
                      <c:pt idx="8062">
                        <c:v>0.54900000000000004</c:v>
                      </c:pt>
                      <c:pt idx="8063">
                        <c:v>0.48099999999999998</c:v>
                      </c:pt>
                      <c:pt idx="8064">
                        <c:v>0.52400000000000002</c:v>
                      </c:pt>
                      <c:pt idx="8065">
                        <c:v>0.54100000000000004</c:v>
                      </c:pt>
                      <c:pt idx="8066">
                        <c:v>0.498</c:v>
                      </c:pt>
                      <c:pt idx="8067">
                        <c:v>0.53200000000000003</c:v>
                      </c:pt>
                      <c:pt idx="8068">
                        <c:v>0.52400000000000002</c:v>
                      </c:pt>
                      <c:pt idx="8069">
                        <c:v>0.53200000000000003</c:v>
                      </c:pt>
                      <c:pt idx="8070">
                        <c:v>0.498</c:v>
                      </c:pt>
                      <c:pt idx="8071">
                        <c:v>0.49</c:v>
                      </c:pt>
                      <c:pt idx="8072">
                        <c:v>0.55800000000000005</c:v>
                      </c:pt>
                      <c:pt idx="8073">
                        <c:v>0.49</c:v>
                      </c:pt>
                      <c:pt idx="8074">
                        <c:v>0.54900000000000004</c:v>
                      </c:pt>
                      <c:pt idx="8075">
                        <c:v>0.46400000000000002</c:v>
                      </c:pt>
                      <c:pt idx="8076">
                        <c:v>0.498</c:v>
                      </c:pt>
                      <c:pt idx="8077">
                        <c:v>0.52400000000000002</c:v>
                      </c:pt>
                      <c:pt idx="8078">
                        <c:v>0.498</c:v>
                      </c:pt>
                      <c:pt idx="8079">
                        <c:v>0.49</c:v>
                      </c:pt>
                      <c:pt idx="8080">
                        <c:v>0.49</c:v>
                      </c:pt>
                      <c:pt idx="8081">
                        <c:v>0.54100000000000004</c:v>
                      </c:pt>
                      <c:pt idx="8082">
                        <c:v>0.53200000000000003</c:v>
                      </c:pt>
                      <c:pt idx="8083">
                        <c:v>0.55800000000000005</c:v>
                      </c:pt>
                      <c:pt idx="8084">
                        <c:v>0.55800000000000005</c:v>
                      </c:pt>
                      <c:pt idx="8085">
                        <c:v>0.54900000000000004</c:v>
                      </c:pt>
                      <c:pt idx="8086">
                        <c:v>0.50700000000000001</c:v>
                      </c:pt>
                      <c:pt idx="8087">
                        <c:v>0.54100000000000004</c:v>
                      </c:pt>
                      <c:pt idx="8088">
                        <c:v>0.53200000000000003</c:v>
                      </c:pt>
                      <c:pt idx="8089">
                        <c:v>0.48099999999999998</c:v>
                      </c:pt>
                      <c:pt idx="8090">
                        <c:v>0.54100000000000004</c:v>
                      </c:pt>
                      <c:pt idx="8091">
                        <c:v>0.50700000000000001</c:v>
                      </c:pt>
                      <c:pt idx="8092">
                        <c:v>0.50700000000000001</c:v>
                      </c:pt>
                      <c:pt idx="8093">
                        <c:v>0.51500000000000001</c:v>
                      </c:pt>
                      <c:pt idx="8094">
                        <c:v>0.50700000000000001</c:v>
                      </c:pt>
                      <c:pt idx="8095">
                        <c:v>0.49</c:v>
                      </c:pt>
                      <c:pt idx="8096">
                        <c:v>0.53200000000000003</c:v>
                      </c:pt>
                      <c:pt idx="8097">
                        <c:v>0.48099999999999998</c:v>
                      </c:pt>
                      <c:pt idx="8098">
                        <c:v>0.53200000000000003</c:v>
                      </c:pt>
                      <c:pt idx="8099">
                        <c:v>0.47199999999999998</c:v>
                      </c:pt>
                      <c:pt idx="8100">
                        <c:v>0.498</c:v>
                      </c:pt>
                      <c:pt idx="8101">
                        <c:v>0.50700000000000001</c:v>
                      </c:pt>
                      <c:pt idx="8102">
                        <c:v>0.52400000000000002</c:v>
                      </c:pt>
                      <c:pt idx="8103">
                        <c:v>0.54100000000000004</c:v>
                      </c:pt>
                      <c:pt idx="8104">
                        <c:v>0.43</c:v>
                      </c:pt>
                      <c:pt idx="8105">
                        <c:v>0.51500000000000001</c:v>
                      </c:pt>
                      <c:pt idx="8106">
                        <c:v>0.46400000000000002</c:v>
                      </c:pt>
                      <c:pt idx="8107">
                        <c:v>0.47199999999999998</c:v>
                      </c:pt>
                      <c:pt idx="8108">
                        <c:v>0.47199999999999998</c:v>
                      </c:pt>
                      <c:pt idx="8109">
                        <c:v>0.45500000000000002</c:v>
                      </c:pt>
                      <c:pt idx="8110">
                        <c:v>0.50700000000000001</c:v>
                      </c:pt>
                      <c:pt idx="8111">
                        <c:v>0.50700000000000001</c:v>
                      </c:pt>
                      <c:pt idx="8112">
                        <c:v>0.48099999999999998</c:v>
                      </c:pt>
                      <c:pt idx="8113">
                        <c:v>0.42099999999999999</c:v>
                      </c:pt>
                      <c:pt idx="8114">
                        <c:v>0.56599999999999995</c:v>
                      </c:pt>
                      <c:pt idx="8115">
                        <c:v>0.498</c:v>
                      </c:pt>
                      <c:pt idx="8116">
                        <c:v>0.48099999999999998</c:v>
                      </c:pt>
                      <c:pt idx="8117">
                        <c:v>0.54900000000000004</c:v>
                      </c:pt>
                      <c:pt idx="8118">
                        <c:v>0.51500000000000001</c:v>
                      </c:pt>
                      <c:pt idx="8119">
                        <c:v>0.51500000000000001</c:v>
                      </c:pt>
                      <c:pt idx="8120">
                        <c:v>0.54100000000000004</c:v>
                      </c:pt>
                      <c:pt idx="8121">
                        <c:v>0.58299999999999996</c:v>
                      </c:pt>
                      <c:pt idx="8122">
                        <c:v>0.48099999999999998</c:v>
                      </c:pt>
                      <c:pt idx="8123">
                        <c:v>0.53200000000000003</c:v>
                      </c:pt>
                      <c:pt idx="8124">
                        <c:v>0.49</c:v>
                      </c:pt>
                      <c:pt idx="8125">
                        <c:v>0.44700000000000001</c:v>
                      </c:pt>
                      <c:pt idx="8126">
                        <c:v>0.498</c:v>
                      </c:pt>
                      <c:pt idx="8127">
                        <c:v>0.54100000000000004</c:v>
                      </c:pt>
                      <c:pt idx="8128">
                        <c:v>0.54900000000000004</c:v>
                      </c:pt>
                      <c:pt idx="8129">
                        <c:v>0.438</c:v>
                      </c:pt>
                      <c:pt idx="8130">
                        <c:v>0.54100000000000004</c:v>
                      </c:pt>
                      <c:pt idx="8131">
                        <c:v>0.43</c:v>
                      </c:pt>
                      <c:pt idx="8132">
                        <c:v>0.498</c:v>
                      </c:pt>
                      <c:pt idx="8133">
                        <c:v>0.51500000000000001</c:v>
                      </c:pt>
                      <c:pt idx="8134">
                        <c:v>0.48099999999999998</c:v>
                      </c:pt>
                      <c:pt idx="8135">
                        <c:v>0.54100000000000004</c:v>
                      </c:pt>
                      <c:pt idx="8136">
                        <c:v>0.53200000000000003</c:v>
                      </c:pt>
                      <c:pt idx="8137">
                        <c:v>0.54100000000000004</c:v>
                      </c:pt>
                      <c:pt idx="8138">
                        <c:v>0.55800000000000005</c:v>
                      </c:pt>
                      <c:pt idx="8139">
                        <c:v>0.55800000000000005</c:v>
                      </c:pt>
                      <c:pt idx="8140">
                        <c:v>0.55800000000000005</c:v>
                      </c:pt>
                      <c:pt idx="8141">
                        <c:v>0.50700000000000001</c:v>
                      </c:pt>
                      <c:pt idx="8142">
                        <c:v>0.52400000000000002</c:v>
                      </c:pt>
                      <c:pt idx="8143">
                        <c:v>0.48099999999999998</c:v>
                      </c:pt>
                      <c:pt idx="8144">
                        <c:v>0.48099999999999998</c:v>
                      </c:pt>
                      <c:pt idx="8145">
                        <c:v>0.49</c:v>
                      </c:pt>
                      <c:pt idx="8146">
                        <c:v>0.47199999999999998</c:v>
                      </c:pt>
                      <c:pt idx="8147">
                        <c:v>0.52400000000000002</c:v>
                      </c:pt>
                      <c:pt idx="8148">
                        <c:v>0.51500000000000001</c:v>
                      </c:pt>
                      <c:pt idx="8149">
                        <c:v>0.49</c:v>
                      </c:pt>
                      <c:pt idx="8150">
                        <c:v>0.52400000000000002</c:v>
                      </c:pt>
                      <c:pt idx="8151">
                        <c:v>0.49</c:v>
                      </c:pt>
                      <c:pt idx="8152">
                        <c:v>0.55800000000000005</c:v>
                      </c:pt>
                      <c:pt idx="8153">
                        <c:v>0.51500000000000001</c:v>
                      </c:pt>
                      <c:pt idx="8154">
                        <c:v>0.45500000000000002</c:v>
                      </c:pt>
                      <c:pt idx="8155">
                        <c:v>0.54100000000000004</c:v>
                      </c:pt>
                      <c:pt idx="8156">
                        <c:v>0.48099999999999998</c:v>
                      </c:pt>
                      <c:pt idx="8157">
                        <c:v>0.51500000000000001</c:v>
                      </c:pt>
                      <c:pt idx="8158">
                        <c:v>0.50700000000000001</c:v>
                      </c:pt>
                      <c:pt idx="8159">
                        <c:v>0.48099999999999998</c:v>
                      </c:pt>
                      <c:pt idx="8160">
                        <c:v>0.45500000000000002</c:v>
                      </c:pt>
                      <c:pt idx="8161">
                        <c:v>0.498</c:v>
                      </c:pt>
                      <c:pt idx="8162">
                        <c:v>0.53200000000000003</c:v>
                      </c:pt>
                      <c:pt idx="8163">
                        <c:v>0.54900000000000004</c:v>
                      </c:pt>
                      <c:pt idx="8164">
                        <c:v>0.57499999999999996</c:v>
                      </c:pt>
                      <c:pt idx="8165">
                        <c:v>0.54900000000000004</c:v>
                      </c:pt>
                      <c:pt idx="8166">
                        <c:v>0.48099999999999998</c:v>
                      </c:pt>
                      <c:pt idx="8167">
                        <c:v>0.53200000000000003</c:v>
                      </c:pt>
                      <c:pt idx="8168">
                        <c:v>0.53200000000000003</c:v>
                      </c:pt>
                      <c:pt idx="8169">
                        <c:v>0.53200000000000003</c:v>
                      </c:pt>
                      <c:pt idx="8170">
                        <c:v>0.57499999999999996</c:v>
                      </c:pt>
                      <c:pt idx="8171">
                        <c:v>0.55800000000000005</c:v>
                      </c:pt>
                      <c:pt idx="8172">
                        <c:v>0.54900000000000004</c:v>
                      </c:pt>
                      <c:pt idx="8173">
                        <c:v>0.45500000000000002</c:v>
                      </c:pt>
                      <c:pt idx="8174">
                        <c:v>0.47199999999999998</c:v>
                      </c:pt>
                      <c:pt idx="8175">
                        <c:v>0.53200000000000003</c:v>
                      </c:pt>
                      <c:pt idx="8176">
                        <c:v>0.49</c:v>
                      </c:pt>
                      <c:pt idx="8177">
                        <c:v>0.54100000000000004</c:v>
                      </c:pt>
                      <c:pt idx="8178">
                        <c:v>0.53200000000000003</c:v>
                      </c:pt>
                      <c:pt idx="8179">
                        <c:v>0.52400000000000002</c:v>
                      </c:pt>
                      <c:pt idx="8180">
                        <c:v>0.50700000000000001</c:v>
                      </c:pt>
                      <c:pt idx="8181">
                        <c:v>0.498</c:v>
                      </c:pt>
                      <c:pt idx="8182">
                        <c:v>0.50700000000000001</c:v>
                      </c:pt>
                      <c:pt idx="8183">
                        <c:v>0.54900000000000004</c:v>
                      </c:pt>
                      <c:pt idx="8184">
                        <c:v>0.46400000000000002</c:v>
                      </c:pt>
                      <c:pt idx="8185">
                        <c:v>0.54100000000000004</c:v>
                      </c:pt>
                      <c:pt idx="8186">
                        <c:v>0.50700000000000001</c:v>
                      </c:pt>
                      <c:pt idx="8187">
                        <c:v>0.47199999999999998</c:v>
                      </c:pt>
                      <c:pt idx="8188">
                        <c:v>0.49</c:v>
                      </c:pt>
                      <c:pt idx="8189">
                        <c:v>0.498</c:v>
                      </c:pt>
                      <c:pt idx="8190">
                        <c:v>0.47199999999999998</c:v>
                      </c:pt>
                      <c:pt idx="8191">
                        <c:v>0.54900000000000004</c:v>
                      </c:pt>
                      <c:pt idx="8192">
                        <c:v>0.55800000000000005</c:v>
                      </c:pt>
                      <c:pt idx="8193">
                        <c:v>0.54900000000000004</c:v>
                      </c:pt>
                      <c:pt idx="8194">
                        <c:v>0.52400000000000002</c:v>
                      </c:pt>
                      <c:pt idx="8195">
                        <c:v>0.54900000000000004</c:v>
                      </c:pt>
                      <c:pt idx="8196">
                        <c:v>0.54100000000000004</c:v>
                      </c:pt>
                      <c:pt idx="8197">
                        <c:v>0.53200000000000003</c:v>
                      </c:pt>
                      <c:pt idx="8198">
                        <c:v>0.498</c:v>
                      </c:pt>
                      <c:pt idx="8199">
                        <c:v>0.39600000000000002</c:v>
                      </c:pt>
                      <c:pt idx="8200">
                        <c:v>0.47199999999999998</c:v>
                      </c:pt>
                      <c:pt idx="8201">
                        <c:v>0.48099999999999998</c:v>
                      </c:pt>
                      <c:pt idx="8202">
                        <c:v>0.53200000000000003</c:v>
                      </c:pt>
                      <c:pt idx="8203">
                        <c:v>0.49</c:v>
                      </c:pt>
                      <c:pt idx="8204">
                        <c:v>0.48099999999999998</c:v>
                      </c:pt>
                      <c:pt idx="8205">
                        <c:v>0.54100000000000004</c:v>
                      </c:pt>
                      <c:pt idx="8206">
                        <c:v>0.498</c:v>
                      </c:pt>
                      <c:pt idx="8207">
                        <c:v>0.46400000000000002</c:v>
                      </c:pt>
                      <c:pt idx="8208">
                        <c:v>0.54900000000000004</c:v>
                      </c:pt>
                      <c:pt idx="8209">
                        <c:v>0.51500000000000001</c:v>
                      </c:pt>
                      <c:pt idx="8210">
                        <c:v>0.50700000000000001</c:v>
                      </c:pt>
                      <c:pt idx="8211">
                        <c:v>0.498</c:v>
                      </c:pt>
                      <c:pt idx="8212">
                        <c:v>0.498</c:v>
                      </c:pt>
                      <c:pt idx="8213">
                        <c:v>0.51500000000000001</c:v>
                      </c:pt>
                      <c:pt idx="8214">
                        <c:v>0.54100000000000004</c:v>
                      </c:pt>
                      <c:pt idx="8215">
                        <c:v>0.498</c:v>
                      </c:pt>
                      <c:pt idx="8216">
                        <c:v>0.51500000000000001</c:v>
                      </c:pt>
                      <c:pt idx="8217">
                        <c:v>0.50700000000000001</c:v>
                      </c:pt>
                      <c:pt idx="8218">
                        <c:v>0.51500000000000001</c:v>
                      </c:pt>
                      <c:pt idx="8219">
                        <c:v>0.44700000000000001</c:v>
                      </c:pt>
                      <c:pt idx="8220">
                        <c:v>0.52400000000000002</c:v>
                      </c:pt>
                      <c:pt idx="8221">
                        <c:v>0.52400000000000002</c:v>
                      </c:pt>
                      <c:pt idx="8222">
                        <c:v>0.46400000000000002</c:v>
                      </c:pt>
                      <c:pt idx="8223">
                        <c:v>0.498</c:v>
                      </c:pt>
                      <c:pt idx="8224">
                        <c:v>0.46400000000000002</c:v>
                      </c:pt>
                      <c:pt idx="8225">
                        <c:v>0.48099999999999998</c:v>
                      </c:pt>
                      <c:pt idx="8226">
                        <c:v>0.48099999999999998</c:v>
                      </c:pt>
                      <c:pt idx="8227">
                        <c:v>0.498</c:v>
                      </c:pt>
                      <c:pt idx="8228">
                        <c:v>0.438</c:v>
                      </c:pt>
                      <c:pt idx="8229">
                        <c:v>0.48099999999999998</c:v>
                      </c:pt>
                      <c:pt idx="8230">
                        <c:v>0.50700000000000001</c:v>
                      </c:pt>
                      <c:pt idx="8231">
                        <c:v>0.47199999999999998</c:v>
                      </c:pt>
                      <c:pt idx="8232">
                        <c:v>0.52400000000000002</c:v>
                      </c:pt>
                      <c:pt idx="8233">
                        <c:v>0.45500000000000002</c:v>
                      </c:pt>
                      <c:pt idx="8234">
                        <c:v>0.46400000000000002</c:v>
                      </c:pt>
                      <c:pt idx="8235">
                        <c:v>0.50700000000000001</c:v>
                      </c:pt>
                      <c:pt idx="8236">
                        <c:v>0.55800000000000005</c:v>
                      </c:pt>
                      <c:pt idx="8237">
                        <c:v>0.49</c:v>
                      </c:pt>
                      <c:pt idx="8238">
                        <c:v>0.53200000000000003</c:v>
                      </c:pt>
                      <c:pt idx="8239">
                        <c:v>0.50700000000000001</c:v>
                      </c:pt>
                      <c:pt idx="8240">
                        <c:v>0.44700000000000001</c:v>
                      </c:pt>
                      <c:pt idx="8241">
                        <c:v>0.56599999999999995</c:v>
                      </c:pt>
                      <c:pt idx="8242">
                        <c:v>0.50700000000000001</c:v>
                      </c:pt>
                      <c:pt idx="8243">
                        <c:v>0.50700000000000001</c:v>
                      </c:pt>
                      <c:pt idx="8244">
                        <c:v>0.55800000000000005</c:v>
                      </c:pt>
                      <c:pt idx="8245">
                        <c:v>0.54100000000000004</c:v>
                      </c:pt>
                      <c:pt idx="8246">
                        <c:v>0.53200000000000003</c:v>
                      </c:pt>
                      <c:pt idx="8247">
                        <c:v>0.65100000000000002</c:v>
                      </c:pt>
                      <c:pt idx="8248">
                        <c:v>0.54100000000000004</c:v>
                      </c:pt>
                      <c:pt idx="8249">
                        <c:v>0.52400000000000002</c:v>
                      </c:pt>
                      <c:pt idx="8250">
                        <c:v>0.51500000000000001</c:v>
                      </c:pt>
                      <c:pt idx="8251">
                        <c:v>0.66900000000000004</c:v>
                      </c:pt>
                      <c:pt idx="8252">
                        <c:v>0.6</c:v>
                      </c:pt>
                      <c:pt idx="8253">
                        <c:v>0.64300000000000002</c:v>
                      </c:pt>
                      <c:pt idx="8254">
                        <c:v>0.6</c:v>
                      </c:pt>
                      <c:pt idx="8255">
                        <c:v>0.56599999999999995</c:v>
                      </c:pt>
                      <c:pt idx="8256">
                        <c:v>0.54100000000000004</c:v>
                      </c:pt>
                      <c:pt idx="8257">
                        <c:v>0.61699999999999999</c:v>
                      </c:pt>
                      <c:pt idx="8258">
                        <c:v>0.59199999999999997</c:v>
                      </c:pt>
                      <c:pt idx="8259">
                        <c:v>0.55800000000000005</c:v>
                      </c:pt>
                      <c:pt idx="8260">
                        <c:v>0.498</c:v>
                      </c:pt>
                      <c:pt idx="8261">
                        <c:v>0.54100000000000004</c:v>
                      </c:pt>
                      <c:pt idx="8262">
                        <c:v>0.53200000000000003</c:v>
                      </c:pt>
                      <c:pt idx="8263">
                        <c:v>0.50700000000000001</c:v>
                      </c:pt>
                      <c:pt idx="8264">
                        <c:v>0.51500000000000001</c:v>
                      </c:pt>
                      <c:pt idx="8265">
                        <c:v>0.498</c:v>
                      </c:pt>
                      <c:pt idx="8266">
                        <c:v>0.46400000000000002</c:v>
                      </c:pt>
                      <c:pt idx="8267">
                        <c:v>0.498</c:v>
                      </c:pt>
                      <c:pt idx="8268">
                        <c:v>0.498</c:v>
                      </c:pt>
                      <c:pt idx="8269">
                        <c:v>0.498</c:v>
                      </c:pt>
                      <c:pt idx="8270">
                        <c:v>0.54900000000000004</c:v>
                      </c:pt>
                      <c:pt idx="8271">
                        <c:v>0.46400000000000002</c:v>
                      </c:pt>
                      <c:pt idx="8272">
                        <c:v>0.46400000000000002</c:v>
                      </c:pt>
                      <c:pt idx="8273">
                        <c:v>0.50700000000000001</c:v>
                      </c:pt>
                      <c:pt idx="8274">
                        <c:v>0.44700000000000001</c:v>
                      </c:pt>
                      <c:pt idx="8275">
                        <c:v>0.55800000000000005</c:v>
                      </c:pt>
                      <c:pt idx="8276">
                        <c:v>0.51500000000000001</c:v>
                      </c:pt>
                      <c:pt idx="8277">
                        <c:v>0.51500000000000001</c:v>
                      </c:pt>
                      <c:pt idx="8278">
                        <c:v>0.46400000000000002</c:v>
                      </c:pt>
                      <c:pt idx="8279">
                        <c:v>0.49</c:v>
                      </c:pt>
                      <c:pt idx="8280">
                        <c:v>0.46400000000000002</c:v>
                      </c:pt>
                      <c:pt idx="8281">
                        <c:v>0.498</c:v>
                      </c:pt>
                      <c:pt idx="8282">
                        <c:v>0.51500000000000001</c:v>
                      </c:pt>
                      <c:pt idx="8283">
                        <c:v>0.498</c:v>
                      </c:pt>
                      <c:pt idx="8284">
                        <c:v>0.50700000000000001</c:v>
                      </c:pt>
                      <c:pt idx="8285">
                        <c:v>0.48099999999999998</c:v>
                      </c:pt>
                      <c:pt idx="8286">
                        <c:v>0.52400000000000002</c:v>
                      </c:pt>
                      <c:pt idx="8287">
                        <c:v>0.498</c:v>
                      </c:pt>
                      <c:pt idx="8288">
                        <c:v>0.52400000000000002</c:v>
                      </c:pt>
                      <c:pt idx="8289">
                        <c:v>0.50700000000000001</c:v>
                      </c:pt>
                      <c:pt idx="8290">
                        <c:v>0.47199999999999998</c:v>
                      </c:pt>
                      <c:pt idx="8291">
                        <c:v>0.52400000000000002</c:v>
                      </c:pt>
                      <c:pt idx="8292">
                        <c:v>0.45500000000000002</c:v>
                      </c:pt>
                      <c:pt idx="8293">
                        <c:v>0.49</c:v>
                      </c:pt>
                      <c:pt idx="8294">
                        <c:v>0.52400000000000002</c:v>
                      </c:pt>
                      <c:pt idx="8295">
                        <c:v>0.498</c:v>
                      </c:pt>
                      <c:pt idx="8296">
                        <c:v>0.49</c:v>
                      </c:pt>
                      <c:pt idx="8297">
                        <c:v>0.49</c:v>
                      </c:pt>
                      <c:pt idx="8298">
                        <c:v>0.51500000000000001</c:v>
                      </c:pt>
                      <c:pt idx="8299">
                        <c:v>0.50700000000000001</c:v>
                      </c:pt>
                      <c:pt idx="8300">
                        <c:v>0.56599999999999995</c:v>
                      </c:pt>
                      <c:pt idx="8301">
                        <c:v>0.6</c:v>
                      </c:pt>
                      <c:pt idx="8302">
                        <c:v>0.55800000000000005</c:v>
                      </c:pt>
                      <c:pt idx="8303">
                        <c:v>0.498</c:v>
                      </c:pt>
                      <c:pt idx="8304">
                        <c:v>0.438</c:v>
                      </c:pt>
                      <c:pt idx="8305">
                        <c:v>0.52400000000000002</c:v>
                      </c:pt>
                      <c:pt idx="8306">
                        <c:v>0.498</c:v>
                      </c:pt>
                      <c:pt idx="8307">
                        <c:v>0.52400000000000002</c:v>
                      </c:pt>
                      <c:pt idx="8308">
                        <c:v>0.45500000000000002</c:v>
                      </c:pt>
                      <c:pt idx="8309">
                        <c:v>0.47199999999999998</c:v>
                      </c:pt>
                      <c:pt idx="8310">
                        <c:v>0.498</c:v>
                      </c:pt>
                      <c:pt idx="8311">
                        <c:v>0.51500000000000001</c:v>
                      </c:pt>
                      <c:pt idx="8312">
                        <c:v>0.42099999999999999</c:v>
                      </c:pt>
                      <c:pt idx="8313">
                        <c:v>0.52400000000000002</c:v>
                      </c:pt>
                      <c:pt idx="8314">
                        <c:v>0.52400000000000002</c:v>
                      </c:pt>
                      <c:pt idx="8315">
                        <c:v>0.498</c:v>
                      </c:pt>
                      <c:pt idx="8316">
                        <c:v>0.498</c:v>
                      </c:pt>
                      <c:pt idx="8317">
                        <c:v>0.54100000000000004</c:v>
                      </c:pt>
                      <c:pt idx="8318">
                        <c:v>0.54100000000000004</c:v>
                      </c:pt>
                      <c:pt idx="8319">
                        <c:v>0.54100000000000004</c:v>
                      </c:pt>
                      <c:pt idx="8320">
                        <c:v>0.54900000000000004</c:v>
                      </c:pt>
                      <c:pt idx="8321">
                        <c:v>0.53200000000000003</c:v>
                      </c:pt>
                      <c:pt idx="8322">
                        <c:v>0.52400000000000002</c:v>
                      </c:pt>
                      <c:pt idx="8323">
                        <c:v>0.57499999999999996</c:v>
                      </c:pt>
                      <c:pt idx="8324">
                        <c:v>0.47199999999999998</c:v>
                      </c:pt>
                      <c:pt idx="8325">
                        <c:v>0.54900000000000004</c:v>
                      </c:pt>
                      <c:pt idx="8326">
                        <c:v>0.47199999999999998</c:v>
                      </c:pt>
                      <c:pt idx="8327">
                        <c:v>0.53200000000000003</c:v>
                      </c:pt>
                      <c:pt idx="8328">
                        <c:v>0.55800000000000005</c:v>
                      </c:pt>
                      <c:pt idx="8329">
                        <c:v>0.51500000000000001</c:v>
                      </c:pt>
                      <c:pt idx="8330">
                        <c:v>0.53200000000000003</c:v>
                      </c:pt>
                      <c:pt idx="8331">
                        <c:v>0.498</c:v>
                      </c:pt>
                      <c:pt idx="8332">
                        <c:v>0.53200000000000003</c:v>
                      </c:pt>
                      <c:pt idx="8333">
                        <c:v>0.498</c:v>
                      </c:pt>
                      <c:pt idx="8334">
                        <c:v>0.51500000000000001</c:v>
                      </c:pt>
                      <c:pt idx="8335">
                        <c:v>0.43</c:v>
                      </c:pt>
                      <c:pt idx="8336">
                        <c:v>0.47199999999999998</c:v>
                      </c:pt>
                      <c:pt idx="8337">
                        <c:v>0.51500000000000001</c:v>
                      </c:pt>
                      <c:pt idx="8338">
                        <c:v>0.63400000000000001</c:v>
                      </c:pt>
                      <c:pt idx="8339">
                        <c:v>0.6</c:v>
                      </c:pt>
                      <c:pt idx="8340">
                        <c:v>0.52400000000000002</c:v>
                      </c:pt>
                      <c:pt idx="8341">
                        <c:v>0.45500000000000002</c:v>
                      </c:pt>
                      <c:pt idx="8342">
                        <c:v>0.54100000000000004</c:v>
                      </c:pt>
                      <c:pt idx="8343">
                        <c:v>0.46400000000000002</c:v>
                      </c:pt>
                      <c:pt idx="8344">
                        <c:v>0.54100000000000004</c:v>
                      </c:pt>
                      <c:pt idx="8345">
                        <c:v>0.48099999999999998</c:v>
                      </c:pt>
                      <c:pt idx="8346">
                        <c:v>0.53200000000000003</c:v>
                      </c:pt>
                      <c:pt idx="8347">
                        <c:v>0.60899999999999999</c:v>
                      </c:pt>
                      <c:pt idx="8348">
                        <c:v>0.54100000000000004</c:v>
                      </c:pt>
                      <c:pt idx="8349">
                        <c:v>0.54900000000000004</c:v>
                      </c:pt>
                      <c:pt idx="8350">
                        <c:v>0.50700000000000001</c:v>
                      </c:pt>
                      <c:pt idx="8351">
                        <c:v>0.56599999999999995</c:v>
                      </c:pt>
                      <c:pt idx="8352">
                        <c:v>0.56599999999999995</c:v>
                      </c:pt>
                      <c:pt idx="8353">
                        <c:v>0.47199999999999998</c:v>
                      </c:pt>
                      <c:pt idx="8354">
                        <c:v>0.47199999999999998</c:v>
                      </c:pt>
                      <c:pt idx="8355">
                        <c:v>0.51500000000000001</c:v>
                      </c:pt>
                      <c:pt idx="8356">
                        <c:v>0.48099999999999998</c:v>
                      </c:pt>
                      <c:pt idx="8357">
                        <c:v>0.51500000000000001</c:v>
                      </c:pt>
                      <c:pt idx="8358">
                        <c:v>0.52400000000000002</c:v>
                      </c:pt>
                      <c:pt idx="8359">
                        <c:v>0.53200000000000003</c:v>
                      </c:pt>
                      <c:pt idx="8360">
                        <c:v>0.53200000000000003</c:v>
                      </c:pt>
                      <c:pt idx="8361">
                        <c:v>0.55800000000000005</c:v>
                      </c:pt>
                      <c:pt idx="8362">
                        <c:v>0.55800000000000005</c:v>
                      </c:pt>
                      <c:pt idx="8363">
                        <c:v>0.55800000000000005</c:v>
                      </c:pt>
                      <c:pt idx="8364">
                        <c:v>0.55800000000000005</c:v>
                      </c:pt>
                      <c:pt idx="8365">
                        <c:v>0.50700000000000001</c:v>
                      </c:pt>
                      <c:pt idx="8366">
                        <c:v>0.52400000000000002</c:v>
                      </c:pt>
                      <c:pt idx="8367">
                        <c:v>0.53200000000000003</c:v>
                      </c:pt>
                      <c:pt idx="8368">
                        <c:v>0.42099999999999999</c:v>
                      </c:pt>
                      <c:pt idx="8369">
                        <c:v>0.53200000000000003</c:v>
                      </c:pt>
                      <c:pt idx="8370">
                        <c:v>0.54100000000000004</c:v>
                      </c:pt>
                      <c:pt idx="8371">
                        <c:v>0.50700000000000001</c:v>
                      </c:pt>
                      <c:pt idx="8372">
                        <c:v>0.51500000000000001</c:v>
                      </c:pt>
                      <c:pt idx="8373">
                        <c:v>0.50700000000000001</c:v>
                      </c:pt>
                      <c:pt idx="8374">
                        <c:v>0.42099999999999999</c:v>
                      </c:pt>
                      <c:pt idx="8375">
                        <c:v>0.53200000000000003</c:v>
                      </c:pt>
                      <c:pt idx="8376">
                        <c:v>0.52400000000000002</c:v>
                      </c:pt>
                      <c:pt idx="8377">
                        <c:v>0.44700000000000001</c:v>
                      </c:pt>
                      <c:pt idx="8378">
                        <c:v>0.54100000000000004</c:v>
                      </c:pt>
                      <c:pt idx="8379">
                        <c:v>0.50700000000000001</c:v>
                      </c:pt>
                      <c:pt idx="8380">
                        <c:v>0.47199999999999998</c:v>
                      </c:pt>
                      <c:pt idx="8381">
                        <c:v>0.50700000000000001</c:v>
                      </c:pt>
                      <c:pt idx="8382">
                        <c:v>0.56599999999999995</c:v>
                      </c:pt>
                      <c:pt idx="8383">
                        <c:v>0.48099999999999998</c:v>
                      </c:pt>
                      <c:pt idx="8384">
                        <c:v>0.52400000000000002</c:v>
                      </c:pt>
                      <c:pt idx="8385">
                        <c:v>0.51500000000000001</c:v>
                      </c:pt>
                      <c:pt idx="8386">
                        <c:v>0.51500000000000001</c:v>
                      </c:pt>
                      <c:pt idx="8387">
                        <c:v>0.498</c:v>
                      </c:pt>
                      <c:pt idx="8388">
                        <c:v>0.50700000000000001</c:v>
                      </c:pt>
                      <c:pt idx="8389">
                        <c:v>0.49</c:v>
                      </c:pt>
                      <c:pt idx="8390">
                        <c:v>0.47199999999999998</c:v>
                      </c:pt>
                      <c:pt idx="8391">
                        <c:v>0.47199999999999998</c:v>
                      </c:pt>
                      <c:pt idx="8392">
                        <c:v>0.47199999999999998</c:v>
                      </c:pt>
                      <c:pt idx="8393">
                        <c:v>0.53200000000000003</c:v>
                      </c:pt>
                      <c:pt idx="8394">
                        <c:v>0.51500000000000001</c:v>
                      </c:pt>
                      <c:pt idx="8395">
                        <c:v>0.55800000000000005</c:v>
                      </c:pt>
                      <c:pt idx="8396">
                        <c:v>0.49</c:v>
                      </c:pt>
                      <c:pt idx="8397">
                        <c:v>0.54900000000000004</c:v>
                      </c:pt>
                      <c:pt idx="8398">
                        <c:v>0.54100000000000004</c:v>
                      </c:pt>
                      <c:pt idx="8399">
                        <c:v>0.438</c:v>
                      </c:pt>
                      <c:pt idx="8400">
                        <c:v>0.54100000000000004</c:v>
                      </c:pt>
                      <c:pt idx="8401">
                        <c:v>0.44700000000000001</c:v>
                      </c:pt>
                      <c:pt idx="8402">
                        <c:v>0.49</c:v>
                      </c:pt>
                      <c:pt idx="8403">
                        <c:v>0.498</c:v>
                      </c:pt>
                      <c:pt idx="8404">
                        <c:v>0.43</c:v>
                      </c:pt>
                      <c:pt idx="8405">
                        <c:v>0.52400000000000002</c:v>
                      </c:pt>
                      <c:pt idx="8406">
                        <c:v>0.47199999999999998</c:v>
                      </c:pt>
                      <c:pt idx="8407">
                        <c:v>0.53200000000000003</c:v>
                      </c:pt>
                      <c:pt idx="8408">
                        <c:v>0.53200000000000003</c:v>
                      </c:pt>
                      <c:pt idx="8409">
                        <c:v>0.50700000000000001</c:v>
                      </c:pt>
                      <c:pt idx="8410">
                        <c:v>0.498</c:v>
                      </c:pt>
                      <c:pt idx="8411">
                        <c:v>0.40400000000000003</c:v>
                      </c:pt>
                      <c:pt idx="8412">
                        <c:v>0.49</c:v>
                      </c:pt>
                      <c:pt idx="8413">
                        <c:v>0.498</c:v>
                      </c:pt>
                      <c:pt idx="8414">
                        <c:v>0.50700000000000001</c:v>
                      </c:pt>
                      <c:pt idx="8415">
                        <c:v>0.46400000000000002</c:v>
                      </c:pt>
                      <c:pt idx="8416">
                        <c:v>0.54900000000000004</c:v>
                      </c:pt>
                      <c:pt idx="8417">
                        <c:v>0.50700000000000001</c:v>
                      </c:pt>
                      <c:pt idx="8418">
                        <c:v>0.52400000000000002</c:v>
                      </c:pt>
                      <c:pt idx="8419">
                        <c:v>0.49</c:v>
                      </c:pt>
                      <c:pt idx="8420">
                        <c:v>0.51500000000000001</c:v>
                      </c:pt>
                      <c:pt idx="8421">
                        <c:v>0.52400000000000002</c:v>
                      </c:pt>
                      <c:pt idx="8422">
                        <c:v>0.45500000000000002</c:v>
                      </c:pt>
                      <c:pt idx="8423">
                        <c:v>0.54900000000000004</c:v>
                      </c:pt>
                      <c:pt idx="8424">
                        <c:v>0.49</c:v>
                      </c:pt>
                      <c:pt idx="8425">
                        <c:v>0.52400000000000002</c:v>
                      </c:pt>
                      <c:pt idx="8426">
                        <c:v>0.47199999999999998</c:v>
                      </c:pt>
                      <c:pt idx="8427">
                        <c:v>0.56599999999999995</c:v>
                      </c:pt>
                      <c:pt idx="8428">
                        <c:v>0.54100000000000004</c:v>
                      </c:pt>
                      <c:pt idx="8429">
                        <c:v>0.51500000000000001</c:v>
                      </c:pt>
                      <c:pt idx="8430">
                        <c:v>0.46400000000000002</c:v>
                      </c:pt>
                      <c:pt idx="8431">
                        <c:v>0.50700000000000001</c:v>
                      </c:pt>
                      <c:pt idx="8432">
                        <c:v>0.48099999999999998</c:v>
                      </c:pt>
                      <c:pt idx="8433">
                        <c:v>0.51500000000000001</c:v>
                      </c:pt>
                      <c:pt idx="8434">
                        <c:v>0.52400000000000002</c:v>
                      </c:pt>
                      <c:pt idx="8435">
                        <c:v>0.52400000000000002</c:v>
                      </c:pt>
                      <c:pt idx="8436">
                        <c:v>0.51500000000000001</c:v>
                      </c:pt>
                      <c:pt idx="8437">
                        <c:v>0.53200000000000003</c:v>
                      </c:pt>
                      <c:pt idx="8438">
                        <c:v>0.53200000000000003</c:v>
                      </c:pt>
                      <c:pt idx="8439">
                        <c:v>0.53200000000000003</c:v>
                      </c:pt>
                      <c:pt idx="8440">
                        <c:v>0.49</c:v>
                      </c:pt>
                      <c:pt idx="8441">
                        <c:v>0.51500000000000001</c:v>
                      </c:pt>
                      <c:pt idx="8442">
                        <c:v>0.44700000000000001</c:v>
                      </c:pt>
                      <c:pt idx="8443">
                        <c:v>0.53200000000000003</c:v>
                      </c:pt>
                      <c:pt idx="8444">
                        <c:v>0.498</c:v>
                      </c:pt>
                      <c:pt idx="8445">
                        <c:v>0.46400000000000002</c:v>
                      </c:pt>
                      <c:pt idx="8446">
                        <c:v>0.49</c:v>
                      </c:pt>
                      <c:pt idx="8447">
                        <c:v>0.498</c:v>
                      </c:pt>
                      <c:pt idx="8448">
                        <c:v>0.43</c:v>
                      </c:pt>
                      <c:pt idx="8449">
                        <c:v>0.43</c:v>
                      </c:pt>
                      <c:pt idx="8450">
                        <c:v>0.49</c:v>
                      </c:pt>
                      <c:pt idx="8451">
                        <c:v>0.43</c:v>
                      </c:pt>
                      <c:pt idx="8452">
                        <c:v>0.45500000000000002</c:v>
                      </c:pt>
                      <c:pt idx="8453">
                        <c:v>0.51500000000000001</c:v>
                      </c:pt>
                      <c:pt idx="8454">
                        <c:v>0.498</c:v>
                      </c:pt>
                      <c:pt idx="8455">
                        <c:v>0.438</c:v>
                      </c:pt>
                      <c:pt idx="8456">
                        <c:v>0.49</c:v>
                      </c:pt>
                      <c:pt idx="8457">
                        <c:v>0.47199999999999998</c:v>
                      </c:pt>
                      <c:pt idx="8458">
                        <c:v>0.498</c:v>
                      </c:pt>
                      <c:pt idx="8459">
                        <c:v>0.47199999999999998</c:v>
                      </c:pt>
                      <c:pt idx="8460">
                        <c:v>0.498</c:v>
                      </c:pt>
                      <c:pt idx="8461">
                        <c:v>0.498</c:v>
                      </c:pt>
                      <c:pt idx="8462">
                        <c:v>0.48099999999999998</c:v>
                      </c:pt>
                      <c:pt idx="8463">
                        <c:v>0.54100000000000004</c:v>
                      </c:pt>
                      <c:pt idx="8464">
                        <c:v>0.54900000000000004</c:v>
                      </c:pt>
                      <c:pt idx="8465">
                        <c:v>0.51500000000000001</c:v>
                      </c:pt>
                      <c:pt idx="8466">
                        <c:v>0.54900000000000004</c:v>
                      </c:pt>
                      <c:pt idx="8467">
                        <c:v>0.498</c:v>
                      </c:pt>
                      <c:pt idx="8468">
                        <c:v>0.498</c:v>
                      </c:pt>
                      <c:pt idx="8469">
                        <c:v>0.52400000000000002</c:v>
                      </c:pt>
                      <c:pt idx="8470">
                        <c:v>0.52400000000000002</c:v>
                      </c:pt>
                      <c:pt idx="8471">
                        <c:v>0.48099999999999998</c:v>
                      </c:pt>
                      <c:pt idx="8472">
                        <c:v>0.45500000000000002</c:v>
                      </c:pt>
                      <c:pt idx="8473">
                        <c:v>0.50700000000000001</c:v>
                      </c:pt>
                      <c:pt idx="8474">
                        <c:v>0.438</c:v>
                      </c:pt>
                      <c:pt idx="8475">
                        <c:v>0.48099999999999998</c:v>
                      </c:pt>
                      <c:pt idx="8476">
                        <c:v>0.498</c:v>
                      </c:pt>
                      <c:pt idx="8477">
                        <c:v>0.51500000000000001</c:v>
                      </c:pt>
                      <c:pt idx="8478">
                        <c:v>0.45500000000000002</c:v>
                      </c:pt>
                      <c:pt idx="8479">
                        <c:v>0.438</c:v>
                      </c:pt>
                      <c:pt idx="8480">
                        <c:v>0.46400000000000002</c:v>
                      </c:pt>
                      <c:pt idx="8481">
                        <c:v>0.48099999999999998</c:v>
                      </c:pt>
                      <c:pt idx="8482">
                        <c:v>0.51500000000000001</c:v>
                      </c:pt>
                      <c:pt idx="8483">
                        <c:v>0.49</c:v>
                      </c:pt>
                      <c:pt idx="8484">
                        <c:v>0.50700000000000001</c:v>
                      </c:pt>
                      <c:pt idx="8485">
                        <c:v>0.53200000000000003</c:v>
                      </c:pt>
                      <c:pt idx="8486">
                        <c:v>0.54100000000000004</c:v>
                      </c:pt>
                      <c:pt idx="8487">
                        <c:v>0.52400000000000002</c:v>
                      </c:pt>
                      <c:pt idx="8488">
                        <c:v>0.51500000000000001</c:v>
                      </c:pt>
                      <c:pt idx="8489">
                        <c:v>0.498</c:v>
                      </c:pt>
                      <c:pt idx="8490">
                        <c:v>0.45500000000000002</c:v>
                      </c:pt>
                      <c:pt idx="8491">
                        <c:v>0.498</c:v>
                      </c:pt>
                      <c:pt idx="8492">
                        <c:v>0.44700000000000001</c:v>
                      </c:pt>
                      <c:pt idx="8493">
                        <c:v>0.48099999999999998</c:v>
                      </c:pt>
                      <c:pt idx="8494">
                        <c:v>0.42099999999999999</c:v>
                      </c:pt>
                      <c:pt idx="8495">
                        <c:v>0.498</c:v>
                      </c:pt>
                      <c:pt idx="8496">
                        <c:v>0.40400000000000003</c:v>
                      </c:pt>
                      <c:pt idx="8497">
                        <c:v>0.43</c:v>
                      </c:pt>
                      <c:pt idx="8498">
                        <c:v>0.39600000000000002</c:v>
                      </c:pt>
                      <c:pt idx="8499">
                        <c:v>0.498</c:v>
                      </c:pt>
                      <c:pt idx="8500">
                        <c:v>0.50700000000000001</c:v>
                      </c:pt>
                      <c:pt idx="8501">
                        <c:v>0.51500000000000001</c:v>
                      </c:pt>
                      <c:pt idx="8502">
                        <c:v>0.43</c:v>
                      </c:pt>
                      <c:pt idx="8503">
                        <c:v>0.498</c:v>
                      </c:pt>
                      <c:pt idx="8504">
                        <c:v>0.54100000000000004</c:v>
                      </c:pt>
                      <c:pt idx="8505">
                        <c:v>0.46400000000000002</c:v>
                      </c:pt>
                      <c:pt idx="8506">
                        <c:v>0.48099999999999998</c:v>
                      </c:pt>
                      <c:pt idx="8507">
                        <c:v>0.438</c:v>
                      </c:pt>
                      <c:pt idx="8508">
                        <c:v>0.42099999999999999</c:v>
                      </c:pt>
                      <c:pt idx="8509">
                        <c:v>0.57499999999999996</c:v>
                      </c:pt>
                      <c:pt idx="8510">
                        <c:v>0.55800000000000005</c:v>
                      </c:pt>
                      <c:pt idx="8511">
                        <c:v>0.53200000000000003</c:v>
                      </c:pt>
                      <c:pt idx="8512">
                        <c:v>0.54100000000000004</c:v>
                      </c:pt>
                      <c:pt idx="8513">
                        <c:v>0.49</c:v>
                      </c:pt>
                      <c:pt idx="8514">
                        <c:v>0.45500000000000002</c:v>
                      </c:pt>
                      <c:pt idx="8515">
                        <c:v>0.498</c:v>
                      </c:pt>
                      <c:pt idx="8516">
                        <c:v>0.46400000000000002</c:v>
                      </c:pt>
                      <c:pt idx="8517">
                        <c:v>0.45500000000000002</c:v>
                      </c:pt>
                      <c:pt idx="8518">
                        <c:v>0.49</c:v>
                      </c:pt>
                      <c:pt idx="8519">
                        <c:v>0.47199999999999998</c:v>
                      </c:pt>
                      <c:pt idx="8520">
                        <c:v>0.48099999999999998</c:v>
                      </c:pt>
                      <c:pt idx="8521">
                        <c:v>0.42099999999999999</c:v>
                      </c:pt>
                      <c:pt idx="8522">
                        <c:v>0.48099999999999998</c:v>
                      </c:pt>
                      <c:pt idx="8523">
                        <c:v>0.49</c:v>
                      </c:pt>
                      <c:pt idx="8524">
                        <c:v>0.46400000000000002</c:v>
                      </c:pt>
                      <c:pt idx="8525">
                        <c:v>0.44700000000000001</c:v>
                      </c:pt>
                      <c:pt idx="8526">
                        <c:v>0.52400000000000002</c:v>
                      </c:pt>
                      <c:pt idx="8527">
                        <c:v>0.54900000000000004</c:v>
                      </c:pt>
                      <c:pt idx="8528">
                        <c:v>0.47199999999999998</c:v>
                      </c:pt>
                      <c:pt idx="8529">
                        <c:v>0.498</c:v>
                      </c:pt>
                      <c:pt idx="8530">
                        <c:v>0.48099999999999998</c:v>
                      </c:pt>
                      <c:pt idx="8531">
                        <c:v>0.52400000000000002</c:v>
                      </c:pt>
                      <c:pt idx="8532">
                        <c:v>0.46400000000000002</c:v>
                      </c:pt>
                      <c:pt idx="8533">
                        <c:v>0.41299999999999998</c:v>
                      </c:pt>
                      <c:pt idx="8534">
                        <c:v>0.49</c:v>
                      </c:pt>
                      <c:pt idx="8535">
                        <c:v>0.47199999999999998</c:v>
                      </c:pt>
                      <c:pt idx="8536">
                        <c:v>0.50700000000000001</c:v>
                      </c:pt>
                      <c:pt idx="8537">
                        <c:v>0.45500000000000002</c:v>
                      </c:pt>
                      <c:pt idx="8538">
                        <c:v>0.52400000000000002</c:v>
                      </c:pt>
                      <c:pt idx="8539">
                        <c:v>0.51500000000000001</c:v>
                      </c:pt>
                      <c:pt idx="8540">
                        <c:v>0.48099999999999998</c:v>
                      </c:pt>
                      <c:pt idx="8541">
                        <c:v>0.44700000000000001</c:v>
                      </c:pt>
                      <c:pt idx="8542">
                        <c:v>0.51500000000000001</c:v>
                      </c:pt>
                      <c:pt idx="8543">
                        <c:v>0.48099999999999998</c:v>
                      </c:pt>
                      <c:pt idx="8544">
                        <c:v>0.498</c:v>
                      </c:pt>
                      <c:pt idx="8545">
                        <c:v>0.51500000000000001</c:v>
                      </c:pt>
                      <c:pt idx="8546">
                        <c:v>0.745</c:v>
                      </c:pt>
                      <c:pt idx="8547">
                        <c:v>0.69399999999999995</c:v>
                      </c:pt>
                      <c:pt idx="8548">
                        <c:v>0.72</c:v>
                      </c:pt>
                      <c:pt idx="8549">
                        <c:v>0.69399999999999995</c:v>
                      </c:pt>
                      <c:pt idx="8550">
                        <c:v>0.66900000000000004</c:v>
                      </c:pt>
                      <c:pt idx="8551">
                        <c:v>0.498</c:v>
                      </c:pt>
                      <c:pt idx="8552">
                        <c:v>0.61699999999999999</c:v>
                      </c:pt>
                      <c:pt idx="8553">
                        <c:v>0.58299999999999996</c:v>
                      </c:pt>
                      <c:pt idx="8554">
                        <c:v>0.6</c:v>
                      </c:pt>
                      <c:pt idx="8555">
                        <c:v>0.54900000000000004</c:v>
                      </c:pt>
                      <c:pt idx="8556">
                        <c:v>0.46400000000000002</c:v>
                      </c:pt>
                      <c:pt idx="8557">
                        <c:v>0.47199999999999998</c:v>
                      </c:pt>
                      <c:pt idx="8558">
                        <c:v>0.46400000000000002</c:v>
                      </c:pt>
                      <c:pt idx="8559">
                        <c:v>0.51500000000000001</c:v>
                      </c:pt>
                      <c:pt idx="8560">
                        <c:v>0.50700000000000001</c:v>
                      </c:pt>
                      <c:pt idx="8561">
                        <c:v>0.56599999999999995</c:v>
                      </c:pt>
                      <c:pt idx="8562">
                        <c:v>0.44700000000000001</c:v>
                      </c:pt>
                      <c:pt idx="8563">
                        <c:v>0.66900000000000004</c:v>
                      </c:pt>
                      <c:pt idx="8564">
                        <c:v>0.71099999999999997</c:v>
                      </c:pt>
                      <c:pt idx="8565">
                        <c:v>0.65100000000000002</c:v>
                      </c:pt>
                      <c:pt idx="8566">
                        <c:v>0.67700000000000005</c:v>
                      </c:pt>
                      <c:pt idx="8567">
                        <c:v>0.53200000000000003</c:v>
                      </c:pt>
                      <c:pt idx="8568">
                        <c:v>0.46400000000000002</c:v>
                      </c:pt>
                      <c:pt idx="8569">
                        <c:v>0.47199999999999998</c:v>
                      </c:pt>
                      <c:pt idx="8570">
                        <c:v>0.47199999999999998</c:v>
                      </c:pt>
                      <c:pt idx="8571">
                        <c:v>0.48099999999999998</c:v>
                      </c:pt>
                      <c:pt idx="8572">
                        <c:v>0.49</c:v>
                      </c:pt>
                      <c:pt idx="8573">
                        <c:v>0.47199999999999998</c:v>
                      </c:pt>
                      <c:pt idx="8574">
                        <c:v>0.51500000000000001</c:v>
                      </c:pt>
                      <c:pt idx="8575">
                        <c:v>0.48099999999999998</c:v>
                      </c:pt>
                      <c:pt idx="8576">
                        <c:v>0.39600000000000002</c:v>
                      </c:pt>
                      <c:pt idx="8577">
                        <c:v>0.53200000000000003</c:v>
                      </c:pt>
                      <c:pt idx="8578">
                        <c:v>0.46400000000000002</c:v>
                      </c:pt>
                      <c:pt idx="8579">
                        <c:v>0.438</c:v>
                      </c:pt>
                      <c:pt idx="8580">
                        <c:v>0.50700000000000001</c:v>
                      </c:pt>
                      <c:pt idx="8581">
                        <c:v>0.498</c:v>
                      </c:pt>
                      <c:pt idx="8582">
                        <c:v>0.54100000000000004</c:v>
                      </c:pt>
                      <c:pt idx="8583">
                        <c:v>0.46400000000000002</c:v>
                      </c:pt>
                      <c:pt idx="8584">
                        <c:v>0.46400000000000002</c:v>
                      </c:pt>
                      <c:pt idx="8585">
                        <c:v>0.56599999999999995</c:v>
                      </c:pt>
                      <c:pt idx="8586">
                        <c:v>0.54900000000000004</c:v>
                      </c:pt>
                      <c:pt idx="8587">
                        <c:v>0.54900000000000004</c:v>
                      </c:pt>
                      <c:pt idx="8588">
                        <c:v>0.498</c:v>
                      </c:pt>
                      <c:pt idx="8589">
                        <c:v>0.59199999999999997</c:v>
                      </c:pt>
                      <c:pt idx="8590">
                        <c:v>0.73699999999999999</c:v>
                      </c:pt>
                      <c:pt idx="8591">
                        <c:v>0.58299999999999996</c:v>
                      </c:pt>
                      <c:pt idx="8592">
                        <c:v>0.52400000000000002</c:v>
                      </c:pt>
                      <c:pt idx="8593">
                        <c:v>0.46400000000000002</c:v>
                      </c:pt>
                      <c:pt idx="8594">
                        <c:v>0.54100000000000004</c:v>
                      </c:pt>
                      <c:pt idx="8595">
                        <c:v>0.65100000000000002</c:v>
                      </c:pt>
                      <c:pt idx="8596">
                        <c:v>0.66</c:v>
                      </c:pt>
                      <c:pt idx="8597">
                        <c:v>0.58299999999999996</c:v>
                      </c:pt>
                      <c:pt idx="8598">
                        <c:v>0.54100000000000004</c:v>
                      </c:pt>
                      <c:pt idx="8599">
                        <c:v>0.50700000000000001</c:v>
                      </c:pt>
                      <c:pt idx="8600">
                        <c:v>0.50700000000000001</c:v>
                      </c:pt>
                      <c:pt idx="8601">
                        <c:v>0.438</c:v>
                      </c:pt>
                      <c:pt idx="8602">
                        <c:v>0.498</c:v>
                      </c:pt>
                      <c:pt idx="8603">
                        <c:v>0.51500000000000001</c:v>
                      </c:pt>
                      <c:pt idx="8604">
                        <c:v>0.47199999999999998</c:v>
                      </c:pt>
                      <c:pt idx="8605">
                        <c:v>0.54100000000000004</c:v>
                      </c:pt>
                      <c:pt idx="8606">
                        <c:v>0.48099999999999998</c:v>
                      </c:pt>
                      <c:pt idx="8607">
                        <c:v>0.48099999999999998</c:v>
                      </c:pt>
                      <c:pt idx="8608">
                        <c:v>0.51500000000000001</c:v>
                      </c:pt>
                      <c:pt idx="8609">
                        <c:v>0.52400000000000002</c:v>
                      </c:pt>
                      <c:pt idx="8610">
                        <c:v>0.53200000000000003</c:v>
                      </c:pt>
                      <c:pt idx="8611">
                        <c:v>0.51500000000000001</c:v>
                      </c:pt>
                      <c:pt idx="8612">
                        <c:v>0.46400000000000002</c:v>
                      </c:pt>
                      <c:pt idx="8613">
                        <c:v>0.53200000000000003</c:v>
                      </c:pt>
                      <c:pt idx="8614">
                        <c:v>0.50700000000000001</c:v>
                      </c:pt>
                      <c:pt idx="8615">
                        <c:v>0.44700000000000001</c:v>
                      </c:pt>
                      <c:pt idx="8616">
                        <c:v>0.46400000000000002</c:v>
                      </c:pt>
                      <c:pt idx="8617">
                        <c:v>0.48099999999999998</c:v>
                      </c:pt>
                      <c:pt idx="8618">
                        <c:v>0.49</c:v>
                      </c:pt>
                      <c:pt idx="8619">
                        <c:v>0.49</c:v>
                      </c:pt>
                      <c:pt idx="8620">
                        <c:v>0.54900000000000004</c:v>
                      </c:pt>
                      <c:pt idx="8621">
                        <c:v>0.438</c:v>
                      </c:pt>
                      <c:pt idx="8622">
                        <c:v>0.51500000000000001</c:v>
                      </c:pt>
                      <c:pt idx="8623">
                        <c:v>0.49</c:v>
                      </c:pt>
                      <c:pt idx="8624">
                        <c:v>0.51500000000000001</c:v>
                      </c:pt>
                      <c:pt idx="8625">
                        <c:v>0.379</c:v>
                      </c:pt>
                      <c:pt idx="8626">
                        <c:v>0.49</c:v>
                      </c:pt>
                      <c:pt idx="8627">
                        <c:v>0.498</c:v>
                      </c:pt>
                      <c:pt idx="8628">
                        <c:v>0.39600000000000002</c:v>
                      </c:pt>
                      <c:pt idx="8629">
                        <c:v>0.438</c:v>
                      </c:pt>
                      <c:pt idx="8630">
                        <c:v>0.49</c:v>
                      </c:pt>
                      <c:pt idx="8631">
                        <c:v>0.40400000000000003</c:v>
                      </c:pt>
                      <c:pt idx="8632">
                        <c:v>0.44700000000000001</c:v>
                      </c:pt>
                      <c:pt idx="8633">
                        <c:v>0.54900000000000004</c:v>
                      </c:pt>
                      <c:pt idx="8634">
                        <c:v>0.47199999999999998</c:v>
                      </c:pt>
                      <c:pt idx="8635">
                        <c:v>0.49</c:v>
                      </c:pt>
                      <c:pt idx="8636">
                        <c:v>0.52400000000000002</c:v>
                      </c:pt>
                      <c:pt idx="8637">
                        <c:v>0.55800000000000005</c:v>
                      </c:pt>
                      <c:pt idx="8638">
                        <c:v>0.498</c:v>
                      </c:pt>
                      <c:pt idx="8639">
                        <c:v>0.50700000000000001</c:v>
                      </c:pt>
                      <c:pt idx="8640">
                        <c:v>0.48099999999999998</c:v>
                      </c:pt>
                      <c:pt idx="8641">
                        <c:v>0.38700000000000001</c:v>
                      </c:pt>
                      <c:pt idx="8642">
                        <c:v>0.379</c:v>
                      </c:pt>
                      <c:pt idx="8643">
                        <c:v>0.45500000000000002</c:v>
                      </c:pt>
                      <c:pt idx="8644">
                        <c:v>0.49</c:v>
                      </c:pt>
                      <c:pt idx="8645">
                        <c:v>0.48099999999999998</c:v>
                      </c:pt>
                      <c:pt idx="8646">
                        <c:v>0.48099999999999998</c:v>
                      </c:pt>
                      <c:pt idx="8647">
                        <c:v>0.52400000000000002</c:v>
                      </c:pt>
                      <c:pt idx="8648">
                        <c:v>0.51500000000000001</c:v>
                      </c:pt>
                      <c:pt idx="8649">
                        <c:v>0.54100000000000004</c:v>
                      </c:pt>
                      <c:pt idx="8650">
                        <c:v>0.53200000000000003</c:v>
                      </c:pt>
                      <c:pt idx="8651">
                        <c:v>0.41299999999999998</c:v>
                      </c:pt>
                      <c:pt idx="8652">
                        <c:v>0.49</c:v>
                      </c:pt>
                      <c:pt idx="8653">
                        <c:v>0.438</c:v>
                      </c:pt>
                      <c:pt idx="8654">
                        <c:v>0.49</c:v>
                      </c:pt>
                      <c:pt idx="8655">
                        <c:v>0.52400000000000002</c:v>
                      </c:pt>
                      <c:pt idx="8656">
                        <c:v>0.48099999999999998</c:v>
                      </c:pt>
                      <c:pt idx="8657">
                        <c:v>0.48099999999999998</c:v>
                      </c:pt>
                      <c:pt idx="8658">
                        <c:v>0.47199999999999998</c:v>
                      </c:pt>
                      <c:pt idx="8659">
                        <c:v>0.49</c:v>
                      </c:pt>
                      <c:pt idx="8660">
                        <c:v>0.53200000000000003</c:v>
                      </c:pt>
                      <c:pt idx="8661">
                        <c:v>0.46400000000000002</c:v>
                      </c:pt>
                      <c:pt idx="8662">
                        <c:v>0.52400000000000002</c:v>
                      </c:pt>
                      <c:pt idx="8663">
                        <c:v>0.50700000000000001</c:v>
                      </c:pt>
                      <c:pt idx="8664">
                        <c:v>0.50700000000000001</c:v>
                      </c:pt>
                      <c:pt idx="8665">
                        <c:v>0.46400000000000002</c:v>
                      </c:pt>
                      <c:pt idx="8666">
                        <c:v>0.46400000000000002</c:v>
                      </c:pt>
                      <c:pt idx="8667">
                        <c:v>0.44700000000000001</c:v>
                      </c:pt>
                      <c:pt idx="8668">
                        <c:v>0.44700000000000001</c:v>
                      </c:pt>
                      <c:pt idx="8669">
                        <c:v>0.44700000000000001</c:v>
                      </c:pt>
                      <c:pt idx="8670">
                        <c:v>0.45500000000000002</c:v>
                      </c:pt>
                      <c:pt idx="8671">
                        <c:v>0.51500000000000001</c:v>
                      </c:pt>
                      <c:pt idx="8672">
                        <c:v>0.44700000000000001</c:v>
                      </c:pt>
                      <c:pt idx="8673">
                        <c:v>0.498</c:v>
                      </c:pt>
                      <c:pt idx="8674">
                        <c:v>0.54100000000000004</c:v>
                      </c:pt>
                      <c:pt idx="8675">
                        <c:v>0.56599999999999995</c:v>
                      </c:pt>
                      <c:pt idx="8676">
                        <c:v>0.498</c:v>
                      </c:pt>
                      <c:pt idx="8677">
                        <c:v>0.50700000000000001</c:v>
                      </c:pt>
                      <c:pt idx="8678">
                        <c:v>0.43</c:v>
                      </c:pt>
                      <c:pt idx="8679">
                        <c:v>0.50700000000000001</c:v>
                      </c:pt>
                      <c:pt idx="8680">
                        <c:v>0.50700000000000001</c:v>
                      </c:pt>
                      <c:pt idx="8681">
                        <c:v>0.57499999999999996</c:v>
                      </c:pt>
                      <c:pt idx="8682">
                        <c:v>0.57499999999999996</c:v>
                      </c:pt>
                      <c:pt idx="8683">
                        <c:v>0.56599999999999995</c:v>
                      </c:pt>
                      <c:pt idx="8684">
                        <c:v>0.57499999999999996</c:v>
                      </c:pt>
                      <c:pt idx="8685">
                        <c:v>0.58299999999999996</c:v>
                      </c:pt>
                      <c:pt idx="8686">
                        <c:v>0.59199999999999997</c:v>
                      </c:pt>
                      <c:pt idx="8687">
                        <c:v>0.54100000000000004</c:v>
                      </c:pt>
                      <c:pt idx="8688">
                        <c:v>0.58299999999999996</c:v>
                      </c:pt>
                      <c:pt idx="8689">
                        <c:v>0.49</c:v>
                      </c:pt>
                      <c:pt idx="8690">
                        <c:v>0.498</c:v>
                      </c:pt>
                      <c:pt idx="8691">
                        <c:v>0.48099999999999998</c:v>
                      </c:pt>
                      <c:pt idx="8692">
                        <c:v>0.50700000000000001</c:v>
                      </c:pt>
                      <c:pt idx="8693">
                        <c:v>0.498</c:v>
                      </c:pt>
                      <c:pt idx="8694">
                        <c:v>0.51500000000000001</c:v>
                      </c:pt>
                      <c:pt idx="8695">
                        <c:v>0.49</c:v>
                      </c:pt>
                      <c:pt idx="8696">
                        <c:v>0.53200000000000003</c:v>
                      </c:pt>
                      <c:pt idx="8697">
                        <c:v>0.56599999999999995</c:v>
                      </c:pt>
                      <c:pt idx="8698">
                        <c:v>0.51500000000000001</c:v>
                      </c:pt>
                      <c:pt idx="8699">
                        <c:v>0.48099999999999998</c:v>
                      </c:pt>
                      <c:pt idx="8700">
                        <c:v>0.54100000000000004</c:v>
                      </c:pt>
                      <c:pt idx="8701">
                        <c:v>0.54100000000000004</c:v>
                      </c:pt>
                      <c:pt idx="8702">
                        <c:v>0.49</c:v>
                      </c:pt>
                      <c:pt idx="8703">
                        <c:v>0.47199999999999998</c:v>
                      </c:pt>
                      <c:pt idx="8704">
                        <c:v>0.52400000000000002</c:v>
                      </c:pt>
                      <c:pt idx="8705">
                        <c:v>0.54900000000000004</c:v>
                      </c:pt>
                      <c:pt idx="8706">
                        <c:v>0.55800000000000005</c:v>
                      </c:pt>
                      <c:pt idx="8707">
                        <c:v>0.53200000000000003</c:v>
                      </c:pt>
                      <c:pt idx="8708">
                        <c:v>0.58299999999999996</c:v>
                      </c:pt>
                      <c:pt idx="8709">
                        <c:v>0.56599999999999995</c:v>
                      </c:pt>
                      <c:pt idx="8710">
                        <c:v>0.56599999999999995</c:v>
                      </c:pt>
                      <c:pt idx="8711">
                        <c:v>0.54900000000000004</c:v>
                      </c:pt>
                      <c:pt idx="8712">
                        <c:v>0.51500000000000001</c:v>
                      </c:pt>
                      <c:pt idx="8713">
                        <c:v>0.54100000000000004</c:v>
                      </c:pt>
                      <c:pt idx="8714">
                        <c:v>0.53200000000000003</c:v>
                      </c:pt>
                      <c:pt idx="8715">
                        <c:v>0.52400000000000002</c:v>
                      </c:pt>
                      <c:pt idx="8716">
                        <c:v>0.51500000000000001</c:v>
                      </c:pt>
                      <c:pt idx="8717">
                        <c:v>0.50700000000000001</c:v>
                      </c:pt>
                      <c:pt idx="8718">
                        <c:v>0.51500000000000001</c:v>
                      </c:pt>
                      <c:pt idx="8719">
                        <c:v>0.498</c:v>
                      </c:pt>
                      <c:pt idx="8720">
                        <c:v>0.54900000000000004</c:v>
                      </c:pt>
                      <c:pt idx="8721">
                        <c:v>0.53200000000000003</c:v>
                      </c:pt>
                      <c:pt idx="8722">
                        <c:v>0.53200000000000003</c:v>
                      </c:pt>
                      <c:pt idx="8723">
                        <c:v>0.498</c:v>
                      </c:pt>
                      <c:pt idx="8724">
                        <c:v>0.49</c:v>
                      </c:pt>
                      <c:pt idx="8725">
                        <c:v>0.46400000000000002</c:v>
                      </c:pt>
                      <c:pt idx="8726">
                        <c:v>0.55800000000000005</c:v>
                      </c:pt>
                      <c:pt idx="8727">
                        <c:v>0.54100000000000004</c:v>
                      </c:pt>
                      <c:pt idx="8728">
                        <c:v>0.50700000000000001</c:v>
                      </c:pt>
                      <c:pt idx="8729">
                        <c:v>0.52400000000000002</c:v>
                      </c:pt>
                      <c:pt idx="8730">
                        <c:v>0.498</c:v>
                      </c:pt>
                      <c:pt idx="8731">
                        <c:v>0.46400000000000002</c:v>
                      </c:pt>
                      <c:pt idx="8732">
                        <c:v>0.50700000000000001</c:v>
                      </c:pt>
                      <c:pt idx="8733">
                        <c:v>0.51500000000000001</c:v>
                      </c:pt>
                      <c:pt idx="8734">
                        <c:v>0.51500000000000001</c:v>
                      </c:pt>
                      <c:pt idx="8735">
                        <c:v>0.49</c:v>
                      </c:pt>
                      <c:pt idx="8736">
                        <c:v>0.48099999999999998</c:v>
                      </c:pt>
                      <c:pt idx="8737">
                        <c:v>0.50700000000000001</c:v>
                      </c:pt>
                      <c:pt idx="8738">
                        <c:v>0.55800000000000005</c:v>
                      </c:pt>
                      <c:pt idx="8739">
                        <c:v>0.49</c:v>
                      </c:pt>
                      <c:pt idx="8740">
                        <c:v>0.498</c:v>
                      </c:pt>
                      <c:pt idx="8741">
                        <c:v>0.54100000000000004</c:v>
                      </c:pt>
                      <c:pt idx="8742">
                        <c:v>0.45500000000000002</c:v>
                      </c:pt>
                      <c:pt idx="8743">
                        <c:v>0.51500000000000001</c:v>
                      </c:pt>
                      <c:pt idx="8744">
                        <c:v>0.50700000000000001</c:v>
                      </c:pt>
                      <c:pt idx="8745">
                        <c:v>0.48099999999999998</c:v>
                      </c:pt>
                      <c:pt idx="8746">
                        <c:v>0.43</c:v>
                      </c:pt>
                      <c:pt idx="8747">
                        <c:v>0.45500000000000002</c:v>
                      </c:pt>
                      <c:pt idx="8748">
                        <c:v>0.52400000000000002</c:v>
                      </c:pt>
                      <c:pt idx="8749">
                        <c:v>0.51500000000000001</c:v>
                      </c:pt>
                      <c:pt idx="8750">
                        <c:v>0.46400000000000002</c:v>
                      </c:pt>
                      <c:pt idx="8751">
                        <c:v>0.45500000000000002</c:v>
                      </c:pt>
                      <c:pt idx="8752">
                        <c:v>0.47199999999999998</c:v>
                      </c:pt>
                      <c:pt idx="8753">
                        <c:v>0.47199999999999998</c:v>
                      </c:pt>
                      <c:pt idx="8754">
                        <c:v>0.44700000000000001</c:v>
                      </c:pt>
                      <c:pt idx="8755">
                        <c:v>0.47199999999999998</c:v>
                      </c:pt>
                      <c:pt idx="8756">
                        <c:v>0.498</c:v>
                      </c:pt>
                      <c:pt idx="8757">
                        <c:v>0.50700000000000001</c:v>
                      </c:pt>
                      <c:pt idx="8758">
                        <c:v>0.49</c:v>
                      </c:pt>
                      <c:pt idx="8759">
                        <c:v>0.45500000000000002</c:v>
                      </c:pt>
                      <c:pt idx="8760">
                        <c:v>0.43</c:v>
                      </c:pt>
                      <c:pt idx="8761">
                        <c:v>0.50700000000000001</c:v>
                      </c:pt>
                      <c:pt idx="8762">
                        <c:v>0.51500000000000001</c:v>
                      </c:pt>
                      <c:pt idx="8763">
                        <c:v>0.53200000000000003</c:v>
                      </c:pt>
                      <c:pt idx="8764">
                        <c:v>0.54900000000000004</c:v>
                      </c:pt>
                      <c:pt idx="8765">
                        <c:v>0.45500000000000002</c:v>
                      </c:pt>
                      <c:pt idx="8766">
                        <c:v>0.44700000000000001</c:v>
                      </c:pt>
                      <c:pt idx="8767">
                        <c:v>0.44700000000000001</c:v>
                      </c:pt>
                      <c:pt idx="8768">
                        <c:v>0.48099999999999998</c:v>
                      </c:pt>
                      <c:pt idx="8769">
                        <c:v>0.53200000000000003</c:v>
                      </c:pt>
                      <c:pt idx="8770">
                        <c:v>0.47199999999999998</c:v>
                      </c:pt>
                      <c:pt idx="8771">
                        <c:v>0.51500000000000001</c:v>
                      </c:pt>
                      <c:pt idx="8772">
                        <c:v>0.47199999999999998</c:v>
                      </c:pt>
                      <c:pt idx="8773">
                        <c:v>0.48099999999999998</c:v>
                      </c:pt>
                      <c:pt idx="8774">
                        <c:v>0.57499999999999996</c:v>
                      </c:pt>
                      <c:pt idx="8775">
                        <c:v>0.54100000000000004</c:v>
                      </c:pt>
                      <c:pt idx="8776">
                        <c:v>0.54100000000000004</c:v>
                      </c:pt>
                      <c:pt idx="8777">
                        <c:v>0.47199999999999998</c:v>
                      </c:pt>
                      <c:pt idx="8778">
                        <c:v>0.47199999999999998</c:v>
                      </c:pt>
                      <c:pt idx="8779">
                        <c:v>0.55800000000000005</c:v>
                      </c:pt>
                      <c:pt idx="8780">
                        <c:v>0.46400000000000002</c:v>
                      </c:pt>
                      <c:pt idx="8781">
                        <c:v>0.498</c:v>
                      </c:pt>
                      <c:pt idx="8782">
                        <c:v>0.498</c:v>
                      </c:pt>
                      <c:pt idx="8783">
                        <c:v>0.46400000000000002</c:v>
                      </c:pt>
                      <c:pt idx="8784">
                        <c:v>0.49</c:v>
                      </c:pt>
                      <c:pt idx="8785">
                        <c:v>0.48099999999999998</c:v>
                      </c:pt>
                      <c:pt idx="8786">
                        <c:v>0.498</c:v>
                      </c:pt>
                      <c:pt idx="8787">
                        <c:v>0.498</c:v>
                      </c:pt>
                      <c:pt idx="8788">
                        <c:v>0.46400000000000002</c:v>
                      </c:pt>
                      <c:pt idx="8789">
                        <c:v>0.49</c:v>
                      </c:pt>
                      <c:pt idx="8790">
                        <c:v>0.49</c:v>
                      </c:pt>
                      <c:pt idx="8791">
                        <c:v>0.47199999999999998</c:v>
                      </c:pt>
                      <c:pt idx="8792">
                        <c:v>0.438</c:v>
                      </c:pt>
                      <c:pt idx="8793">
                        <c:v>0.47199999999999998</c:v>
                      </c:pt>
                      <c:pt idx="8794">
                        <c:v>0.46400000000000002</c:v>
                      </c:pt>
                      <c:pt idx="8795">
                        <c:v>0.40400000000000003</c:v>
                      </c:pt>
                      <c:pt idx="8796">
                        <c:v>0.438</c:v>
                      </c:pt>
                      <c:pt idx="8797">
                        <c:v>0.63400000000000001</c:v>
                      </c:pt>
                      <c:pt idx="8798">
                        <c:v>0.59199999999999997</c:v>
                      </c:pt>
                      <c:pt idx="8799">
                        <c:v>0.64300000000000002</c:v>
                      </c:pt>
                      <c:pt idx="8800">
                        <c:v>0.61699999999999999</c:v>
                      </c:pt>
                      <c:pt idx="8801">
                        <c:v>0.60899999999999999</c:v>
                      </c:pt>
                      <c:pt idx="8802">
                        <c:v>0.69399999999999995</c:v>
                      </c:pt>
                      <c:pt idx="8803">
                        <c:v>0.70299999999999996</c:v>
                      </c:pt>
                      <c:pt idx="8804">
                        <c:v>0.67700000000000005</c:v>
                      </c:pt>
                      <c:pt idx="8805">
                        <c:v>0.66</c:v>
                      </c:pt>
                      <c:pt idx="8806">
                        <c:v>0.69399999999999995</c:v>
                      </c:pt>
                      <c:pt idx="8807">
                        <c:v>0.71099999999999997</c:v>
                      </c:pt>
                      <c:pt idx="8808">
                        <c:v>0.66900000000000004</c:v>
                      </c:pt>
                      <c:pt idx="8809">
                        <c:v>0.66</c:v>
                      </c:pt>
                      <c:pt idx="8810">
                        <c:v>0.66</c:v>
                      </c:pt>
                      <c:pt idx="8811">
                        <c:v>0.59199999999999997</c:v>
                      </c:pt>
                      <c:pt idx="8812">
                        <c:v>0.6</c:v>
                      </c:pt>
                      <c:pt idx="8813">
                        <c:v>0.65100000000000002</c:v>
                      </c:pt>
                      <c:pt idx="8814">
                        <c:v>0.65100000000000002</c:v>
                      </c:pt>
                      <c:pt idx="8815">
                        <c:v>0.626</c:v>
                      </c:pt>
                      <c:pt idx="8816">
                        <c:v>0.76200000000000001</c:v>
                      </c:pt>
                      <c:pt idx="8817">
                        <c:v>0.51500000000000001</c:v>
                      </c:pt>
                      <c:pt idx="8818">
                        <c:v>0.77100000000000002</c:v>
                      </c:pt>
                      <c:pt idx="8819">
                        <c:v>0.66</c:v>
                      </c:pt>
                      <c:pt idx="8820">
                        <c:v>0.54900000000000004</c:v>
                      </c:pt>
                      <c:pt idx="8821">
                        <c:v>0.58299999999999996</c:v>
                      </c:pt>
                      <c:pt idx="8822">
                        <c:v>0.42099999999999999</c:v>
                      </c:pt>
                      <c:pt idx="8823">
                        <c:v>0.45500000000000002</c:v>
                      </c:pt>
                      <c:pt idx="8824">
                        <c:v>0.45500000000000002</c:v>
                      </c:pt>
                      <c:pt idx="8825">
                        <c:v>0.46400000000000002</c:v>
                      </c:pt>
                      <c:pt idx="8826">
                        <c:v>0.54100000000000004</c:v>
                      </c:pt>
                      <c:pt idx="8827">
                        <c:v>0.53200000000000003</c:v>
                      </c:pt>
                      <c:pt idx="8828">
                        <c:v>0.39600000000000002</c:v>
                      </c:pt>
                      <c:pt idx="8829">
                        <c:v>0.48099999999999998</c:v>
                      </c:pt>
                      <c:pt idx="8830">
                        <c:v>0.42099999999999999</c:v>
                      </c:pt>
                      <c:pt idx="8831">
                        <c:v>0.41299999999999998</c:v>
                      </c:pt>
                      <c:pt idx="8832">
                        <c:v>0.43</c:v>
                      </c:pt>
                      <c:pt idx="8833">
                        <c:v>0.41299999999999998</c:v>
                      </c:pt>
                      <c:pt idx="8834">
                        <c:v>0.41299999999999998</c:v>
                      </c:pt>
                      <c:pt idx="8835">
                        <c:v>0.45500000000000002</c:v>
                      </c:pt>
                      <c:pt idx="8836">
                        <c:v>0.55800000000000005</c:v>
                      </c:pt>
                      <c:pt idx="8837">
                        <c:v>0.52400000000000002</c:v>
                      </c:pt>
                      <c:pt idx="8838">
                        <c:v>0.498</c:v>
                      </c:pt>
                      <c:pt idx="8839">
                        <c:v>0.56599999999999995</c:v>
                      </c:pt>
                      <c:pt idx="8840">
                        <c:v>0.48099999999999998</c:v>
                      </c:pt>
                      <c:pt idx="8841">
                        <c:v>0.53200000000000003</c:v>
                      </c:pt>
                      <c:pt idx="8842">
                        <c:v>0.61699999999999999</c:v>
                      </c:pt>
                      <c:pt idx="8843">
                        <c:v>0.53200000000000003</c:v>
                      </c:pt>
                      <c:pt idx="8844">
                        <c:v>0.53200000000000003</c:v>
                      </c:pt>
                      <c:pt idx="8845">
                        <c:v>0.54100000000000004</c:v>
                      </c:pt>
                      <c:pt idx="8846">
                        <c:v>0.53200000000000003</c:v>
                      </c:pt>
                      <c:pt idx="8847">
                        <c:v>0.498</c:v>
                      </c:pt>
                      <c:pt idx="8848">
                        <c:v>0.48099999999999998</c:v>
                      </c:pt>
                      <c:pt idx="8849">
                        <c:v>0.49</c:v>
                      </c:pt>
                      <c:pt idx="8850">
                        <c:v>0.49</c:v>
                      </c:pt>
                      <c:pt idx="8851">
                        <c:v>0.47199999999999998</c:v>
                      </c:pt>
                      <c:pt idx="8852">
                        <c:v>0.47199999999999998</c:v>
                      </c:pt>
                      <c:pt idx="8853">
                        <c:v>0.49</c:v>
                      </c:pt>
                      <c:pt idx="8854">
                        <c:v>0.41299999999999998</c:v>
                      </c:pt>
                      <c:pt idx="8855">
                        <c:v>0.51500000000000001</c:v>
                      </c:pt>
                      <c:pt idx="8856">
                        <c:v>0.45500000000000002</c:v>
                      </c:pt>
                      <c:pt idx="8857">
                        <c:v>0.46400000000000002</c:v>
                      </c:pt>
                      <c:pt idx="8858">
                        <c:v>0.53200000000000003</c:v>
                      </c:pt>
                      <c:pt idx="8859">
                        <c:v>0.57499999999999996</c:v>
                      </c:pt>
                      <c:pt idx="8860">
                        <c:v>0.59199999999999997</c:v>
                      </c:pt>
                      <c:pt idx="8861">
                        <c:v>0.58299999999999996</c:v>
                      </c:pt>
                      <c:pt idx="8862">
                        <c:v>0.58299999999999996</c:v>
                      </c:pt>
                      <c:pt idx="8863">
                        <c:v>0.60899999999999999</c:v>
                      </c:pt>
                      <c:pt idx="8864">
                        <c:v>0.54900000000000004</c:v>
                      </c:pt>
                      <c:pt idx="8865">
                        <c:v>0.498</c:v>
                      </c:pt>
                      <c:pt idx="8866">
                        <c:v>0.60899999999999999</c:v>
                      </c:pt>
                      <c:pt idx="8867">
                        <c:v>0.56599999999999995</c:v>
                      </c:pt>
                      <c:pt idx="8868">
                        <c:v>0.50700000000000001</c:v>
                      </c:pt>
                      <c:pt idx="8869">
                        <c:v>0.53200000000000003</c:v>
                      </c:pt>
                      <c:pt idx="8870">
                        <c:v>0.498</c:v>
                      </c:pt>
                      <c:pt idx="8871">
                        <c:v>0.54900000000000004</c:v>
                      </c:pt>
                      <c:pt idx="8872">
                        <c:v>0.54100000000000004</c:v>
                      </c:pt>
                      <c:pt idx="8873">
                        <c:v>0.60899999999999999</c:v>
                      </c:pt>
                      <c:pt idx="8874">
                        <c:v>0.53200000000000003</c:v>
                      </c:pt>
                      <c:pt idx="8875">
                        <c:v>0.54900000000000004</c:v>
                      </c:pt>
                      <c:pt idx="8876">
                        <c:v>0.48099999999999998</c:v>
                      </c:pt>
                      <c:pt idx="8877">
                        <c:v>0.30099999999999999</c:v>
                      </c:pt>
                      <c:pt idx="8878">
                        <c:v>0.498</c:v>
                      </c:pt>
                      <c:pt idx="8879">
                        <c:v>0.626</c:v>
                      </c:pt>
                      <c:pt idx="8880">
                        <c:v>0.55800000000000005</c:v>
                      </c:pt>
                      <c:pt idx="8881">
                        <c:v>0.498</c:v>
                      </c:pt>
                      <c:pt idx="8882">
                        <c:v>0.6</c:v>
                      </c:pt>
                      <c:pt idx="8883">
                        <c:v>0.58299999999999996</c:v>
                      </c:pt>
                      <c:pt idx="8884">
                        <c:v>0.61699999999999999</c:v>
                      </c:pt>
                      <c:pt idx="8885">
                        <c:v>0.58299999999999996</c:v>
                      </c:pt>
                      <c:pt idx="8886">
                        <c:v>0.61699999999999999</c:v>
                      </c:pt>
                      <c:pt idx="8887">
                        <c:v>0.58299999999999996</c:v>
                      </c:pt>
                      <c:pt idx="8888">
                        <c:v>0.52400000000000002</c:v>
                      </c:pt>
                      <c:pt idx="8889">
                        <c:v>0.59199999999999997</c:v>
                      </c:pt>
                      <c:pt idx="8890">
                        <c:v>0.57499999999999996</c:v>
                      </c:pt>
                      <c:pt idx="8891">
                        <c:v>0.54900000000000004</c:v>
                      </c:pt>
                      <c:pt idx="8892">
                        <c:v>0.54100000000000004</c:v>
                      </c:pt>
                      <c:pt idx="8893">
                        <c:v>0.55800000000000005</c:v>
                      </c:pt>
                      <c:pt idx="8894">
                        <c:v>0.56599999999999995</c:v>
                      </c:pt>
                      <c:pt idx="8895">
                        <c:v>0.48099999999999998</c:v>
                      </c:pt>
                      <c:pt idx="8896">
                        <c:v>0.50700000000000001</c:v>
                      </c:pt>
                      <c:pt idx="8897">
                        <c:v>0.498</c:v>
                      </c:pt>
                      <c:pt idx="8898">
                        <c:v>0.53200000000000003</c:v>
                      </c:pt>
                      <c:pt idx="8899">
                        <c:v>0.56599999999999995</c:v>
                      </c:pt>
                      <c:pt idx="8900">
                        <c:v>0.44700000000000001</c:v>
                      </c:pt>
                      <c:pt idx="8901">
                        <c:v>0.52400000000000002</c:v>
                      </c:pt>
                      <c:pt idx="8902">
                        <c:v>0.50700000000000001</c:v>
                      </c:pt>
                      <c:pt idx="8903">
                        <c:v>0.55800000000000005</c:v>
                      </c:pt>
                      <c:pt idx="8904">
                        <c:v>0.53200000000000003</c:v>
                      </c:pt>
                      <c:pt idx="8905">
                        <c:v>0.50700000000000001</c:v>
                      </c:pt>
                      <c:pt idx="8906">
                        <c:v>0.55800000000000005</c:v>
                      </c:pt>
                      <c:pt idx="8907">
                        <c:v>0.51500000000000001</c:v>
                      </c:pt>
                      <c:pt idx="8908">
                        <c:v>0.59199999999999997</c:v>
                      </c:pt>
                      <c:pt idx="8909">
                        <c:v>0.54900000000000004</c:v>
                      </c:pt>
                      <c:pt idx="8910">
                        <c:v>0.51500000000000001</c:v>
                      </c:pt>
                      <c:pt idx="8911">
                        <c:v>0.49</c:v>
                      </c:pt>
                      <c:pt idx="8912">
                        <c:v>0.54900000000000004</c:v>
                      </c:pt>
                      <c:pt idx="8913">
                        <c:v>0.49</c:v>
                      </c:pt>
                      <c:pt idx="8914">
                        <c:v>0.51500000000000001</c:v>
                      </c:pt>
                      <c:pt idx="8915">
                        <c:v>0.53200000000000003</c:v>
                      </c:pt>
                      <c:pt idx="8916">
                        <c:v>0.49</c:v>
                      </c:pt>
                      <c:pt idx="8917">
                        <c:v>0.53200000000000003</c:v>
                      </c:pt>
                      <c:pt idx="8918">
                        <c:v>0.49</c:v>
                      </c:pt>
                      <c:pt idx="8919">
                        <c:v>0.51500000000000001</c:v>
                      </c:pt>
                      <c:pt idx="8920">
                        <c:v>0.52400000000000002</c:v>
                      </c:pt>
                      <c:pt idx="8921">
                        <c:v>0.57499999999999996</c:v>
                      </c:pt>
                      <c:pt idx="8922">
                        <c:v>0.54100000000000004</c:v>
                      </c:pt>
                      <c:pt idx="8923">
                        <c:v>0.53200000000000003</c:v>
                      </c:pt>
                      <c:pt idx="8924">
                        <c:v>0.49</c:v>
                      </c:pt>
                      <c:pt idx="8925">
                        <c:v>0.42099999999999999</c:v>
                      </c:pt>
                      <c:pt idx="8926">
                        <c:v>0.44700000000000001</c:v>
                      </c:pt>
                      <c:pt idx="8927">
                        <c:v>0.45500000000000002</c:v>
                      </c:pt>
                      <c:pt idx="8928">
                        <c:v>0.49</c:v>
                      </c:pt>
                      <c:pt idx="8929">
                        <c:v>0.50700000000000001</c:v>
                      </c:pt>
                      <c:pt idx="8930">
                        <c:v>0.49</c:v>
                      </c:pt>
                      <c:pt idx="8931">
                        <c:v>0.48099999999999998</c:v>
                      </c:pt>
                      <c:pt idx="8932">
                        <c:v>0.498</c:v>
                      </c:pt>
                      <c:pt idx="8933">
                        <c:v>0.498</c:v>
                      </c:pt>
                      <c:pt idx="8934">
                        <c:v>0.44700000000000001</c:v>
                      </c:pt>
                      <c:pt idx="8935">
                        <c:v>0.498</c:v>
                      </c:pt>
                      <c:pt idx="8936">
                        <c:v>0.52400000000000002</c:v>
                      </c:pt>
                      <c:pt idx="8937">
                        <c:v>0.51500000000000001</c:v>
                      </c:pt>
                      <c:pt idx="8938">
                        <c:v>0.51500000000000001</c:v>
                      </c:pt>
                      <c:pt idx="8939">
                        <c:v>0.55800000000000005</c:v>
                      </c:pt>
                      <c:pt idx="8940">
                        <c:v>0.51500000000000001</c:v>
                      </c:pt>
                      <c:pt idx="8941">
                        <c:v>0.47199999999999998</c:v>
                      </c:pt>
                      <c:pt idx="8942">
                        <c:v>0.45500000000000002</c:v>
                      </c:pt>
                      <c:pt idx="8943">
                        <c:v>0.50700000000000001</c:v>
                      </c:pt>
                      <c:pt idx="8944">
                        <c:v>0.52400000000000002</c:v>
                      </c:pt>
                      <c:pt idx="8945">
                        <c:v>0.54900000000000004</c:v>
                      </c:pt>
                      <c:pt idx="8946">
                        <c:v>0.48099999999999998</c:v>
                      </c:pt>
                      <c:pt idx="8947">
                        <c:v>0.498</c:v>
                      </c:pt>
                      <c:pt idx="8948">
                        <c:v>0.53200000000000003</c:v>
                      </c:pt>
                      <c:pt idx="8949">
                        <c:v>0.51500000000000001</c:v>
                      </c:pt>
                      <c:pt idx="8950">
                        <c:v>0.50700000000000001</c:v>
                      </c:pt>
                      <c:pt idx="8951">
                        <c:v>0.54900000000000004</c:v>
                      </c:pt>
                      <c:pt idx="8952">
                        <c:v>0.6</c:v>
                      </c:pt>
                      <c:pt idx="8953">
                        <c:v>0.47199999999999998</c:v>
                      </c:pt>
                      <c:pt idx="8954">
                        <c:v>0.48099999999999998</c:v>
                      </c:pt>
                      <c:pt idx="8955">
                        <c:v>0.438</c:v>
                      </c:pt>
                      <c:pt idx="8956">
                        <c:v>0.46400000000000002</c:v>
                      </c:pt>
                      <c:pt idx="8957">
                        <c:v>0.50700000000000001</c:v>
                      </c:pt>
                      <c:pt idx="8958">
                        <c:v>0.40400000000000003</c:v>
                      </c:pt>
                      <c:pt idx="8959">
                        <c:v>0.45500000000000002</c:v>
                      </c:pt>
                      <c:pt idx="8960">
                        <c:v>0.53200000000000003</c:v>
                      </c:pt>
                      <c:pt idx="8961">
                        <c:v>0.40400000000000003</c:v>
                      </c:pt>
                      <c:pt idx="8962">
                        <c:v>0.53200000000000003</c:v>
                      </c:pt>
                      <c:pt idx="8963">
                        <c:v>0.51500000000000001</c:v>
                      </c:pt>
                      <c:pt idx="8964">
                        <c:v>0.47199999999999998</c:v>
                      </c:pt>
                      <c:pt idx="8965">
                        <c:v>0.50700000000000001</c:v>
                      </c:pt>
                      <c:pt idx="8966">
                        <c:v>0.39600000000000002</c:v>
                      </c:pt>
                      <c:pt idx="8967">
                        <c:v>0.49</c:v>
                      </c:pt>
                      <c:pt idx="8968">
                        <c:v>0.42099999999999999</c:v>
                      </c:pt>
                      <c:pt idx="8969">
                        <c:v>0.54100000000000004</c:v>
                      </c:pt>
                      <c:pt idx="8970">
                        <c:v>0.60899999999999999</c:v>
                      </c:pt>
                      <c:pt idx="8971">
                        <c:v>0.53200000000000003</c:v>
                      </c:pt>
                      <c:pt idx="8972">
                        <c:v>0.58299999999999996</c:v>
                      </c:pt>
                      <c:pt idx="8973">
                        <c:v>0.47199999999999998</c:v>
                      </c:pt>
                      <c:pt idx="8974">
                        <c:v>0.43</c:v>
                      </c:pt>
                      <c:pt idx="8975">
                        <c:v>0.438</c:v>
                      </c:pt>
                      <c:pt idx="8976">
                        <c:v>0.438</c:v>
                      </c:pt>
                      <c:pt idx="8977">
                        <c:v>0.438</c:v>
                      </c:pt>
                      <c:pt idx="8978">
                        <c:v>0.48099999999999998</c:v>
                      </c:pt>
                      <c:pt idx="8979">
                        <c:v>0.45500000000000002</c:v>
                      </c:pt>
                      <c:pt idx="8980">
                        <c:v>0.42099999999999999</c:v>
                      </c:pt>
                      <c:pt idx="8981">
                        <c:v>0.438</c:v>
                      </c:pt>
                      <c:pt idx="8982">
                        <c:v>0.46400000000000002</c:v>
                      </c:pt>
                      <c:pt idx="8983">
                        <c:v>0.46400000000000002</c:v>
                      </c:pt>
                      <c:pt idx="8984">
                        <c:v>0.43</c:v>
                      </c:pt>
                      <c:pt idx="8985">
                        <c:v>0.47199999999999998</c:v>
                      </c:pt>
                      <c:pt idx="8986">
                        <c:v>0.45500000000000002</c:v>
                      </c:pt>
                      <c:pt idx="8987">
                        <c:v>0.45500000000000002</c:v>
                      </c:pt>
                      <c:pt idx="8988">
                        <c:v>0.49</c:v>
                      </c:pt>
                      <c:pt idx="8989">
                        <c:v>0.48099999999999998</c:v>
                      </c:pt>
                      <c:pt idx="8990">
                        <c:v>0.49</c:v>
                      </c:pt>
                      <c:pt idx="8991">
                        <c:v>0.438</c:v>
                      </c:pt>
                      <c:pt idx="8992">
                        <c:v>0.51500000000000001</c:v>
                      </c:pt>
                      <c:pt idx="8993">
                        <c:v>0.50700000000000001</c:v>
                      </c:pt>
                      <c:pt idx="8994">
                        <c:v>0.438</c:v>
                      </c:pt>
                      <c:pt idx="8995">
                        <c:v>0.438</c:v>
                      </c:pt>
                      <c:pt idx="8996">
                        <c:v>0.47199999999999998</c:v>
                      </c:pt>
                      <c:pt idx="8997">
                        <c:v>0.51500000000000001</c:v>
                      </c:pt>
                      <c:pt idx="8998">
                        <c:v>0.49</c:v>
                      </c:pt>
                      <c:pt idx="8999">
                        <c:v>0.48099999999999998</c:v>
                      </c:pt>
                      <c:pt idx="9000">
                        <c:v>0.45500000000000002</c:v>
                      </c:pt>
                      <c:pt idx="9001">
                        <c:v>0.45500000000000002</c:v>
                      </c:pt>
                      <c:pt idx="9002">
                        <c:v>0.43</c:v>
                      </c:pt>
                      <c:pt idx="9003">
                        <c:v>0.438</c:v>
                      </c:pt>
                      <c:pt idx="9004">
                        <c:v>0.45500000000000002</c:v>
                      </c:pt>
                      <c:pt idx="9005">
                        <c:v>0.45500000000000002</c:v>
                      </c:pt>
                      <c:pt idx="9006">
                        <c:v>0.379</c:v>
                      </c:pt>
                      <c:pt idx="9007">
                        <c:v>0.40400000000000003</c:v>
                      </c:pt>
                      <c:pt idx="9008">
                        <c:v>0.438</c:v>
                      </c:pt>
                      <c:pt idx="9009">
                        <c:v>0.39600000000000002</c:v>
                      </c:pt>
                      <c:pt idx="9010">
                        <c:v>0.43</c:v>
                      </c:pt>
                      <c:pt idx="9011">
                        <c:v>0.47199999999999998</c:v>
                      </c:pt>
                      <c:pt idx="9012">
                        <c:v>0.44700000000000001</c:v>
                      </c:pt>
                      <c:pt idx="9013">
                        <c:v>0.48099999999999998</c:v>
                      </c:pt>
                      <c:pt idx="9014">
                        <c:v>0.44700000000000001</c:v>
                      </c:pt>
                      <c:pt idx="9015">
                        <c:v>0.45500000000000002</c:v>
                      </c:pt>
                      <c:pt idx="9016">
                        <c:v>0.46400000000000002</c:v>
                      </c:pt>
                      <c:pt idx="9017">
                        <c:v>0.44700000000000001</c:v>
                      </c:pt>
                      <c:pt idx="9018">
                        <c:v>0.45500000000000002</c:v>
                      </c:pt>
                      <c:pt idx="9019">
                        <c:v>0.42099999999999999</c:v>
                      </c:pt>
                      <c:pt idx="9020">
                        <c:v>0.42099999999999999</c:v>
                      </c:pt>
                      <c:pt idx="9021">
                        <c:v>0.48099999999999998</c:v>
                      </c:pt>
                      <c:pt idx="9022">
                        <c:v>0.36199999999999999</c:v>
                      </c:pt>
                      <c:pt idx="9023">
                        <c:v>0.38700000000000001</c:v>
                      </c:pt>
                      <c:pt idx="9024">
                        <c:v>0.40400000000000003</c:v>
                      </c:pt>
                      <c:pt idx="9025">
                        <c:v>0.43</c:v>
                      </c:pt>
                      <c:pt idx="9026">
                        <c:v>0.41299999999999998</c:v>
                      </c:pt>
                      <c:pt idx="9027">
                        <c:v>0.46400000000000002</c:v>
                      </c:pt>
                      <c:pt idx="9028">
                        <c:v>0.41299999999999998</c:v>
                      </c:pt>
                      <c:pt idx="9029">
                        <c:v>0.38700000000000001</c:v>
                      </c:pt>
                      <c:pt idx="9030">
                        <c:v>0.35299999999999998</c:v>
                      </c:pt>
                      <c:pt idx="9031">
                        <c:v>0.379</c:v>
                      </c:pt>
                      <c:pt idx="9032">
                        <c:v>0.42099999999999999</c:v>
                      </c:pt>
                      <c:pt idx="9033">
                        <c:v>0.45500000000000002</c:v>
                      </c:pt>
                      <c:pt idx="9034">
                        <c:v>0.438</c:v>
                      </c:pt>
                      <c:pt idx="9035">
                        <c:v>0.438</c:v>
                      </c:pt>
                      <c:pt idx="9036">
                        <c:v>0.438</c:v>
                      </c:pt>
                      <c:pt idx="9037">
                        <c:v>0.51500000000000001</c:v>
                      </c:pt>
                      <c:pt idx="9038">
                        <c:v>0.51500000000000001</c:v>
                      </c:pt>
                      <c:pt idx="9039">
                        <c:v>0.46400000000000002</c:v>
                      </c:pt>
                      <c:pt idx="9040">
                        <c:v>0.51500000000000001</c:v>
                      </c:pt>
                      <c:pt idx="9041">
                        <c:v>0.39600000000000002</c:v>
                      </c:pt>
                      <c:pt idx="9042">
                        <c:v>0.50700000000000001</c:v>
                      </c:pt>
                      <c:pt idx="9043">
                        <c:v>0.47199999999999998</c:v>
                      </c:pt>
                      <c:pt idx="9044">
                        <c:v>0.47199999999999998</c:v>
                      </c:pt>
                      <c:pt idx="9045">
                        <c:v>0.42099999999999999</c:v>
                      </c:pt>
                      <c:pt idx="9046">
                        <c:v>0.43</c:v>
                      </c:pt>
                      <c:pt idx="9047">
                        <c:v>0.43</c:v>
                      </c:pt>
                      <c:pt idx="9048">
                        <c:v>0.45500000000000002</c:v>
                      </c:pt>
                      <c:pt idx="9049">
                        <c:v>0.40400000000000003</c:v>
                      </c:pt>
                      <c:pt idx="9050">
                        <c:v>0.49</c:v>
                      </c:pt>
                      <c:pt idx="9051">
                        <c:v>0.43</c:v>
                      </c:pt>
                      <c:pt idx="9052">
                        <c:v>0.44700000000000001</c:v>
                      </c:pt>
                      <c:pt idx="9053">
                        <c:v>0.41299999999999998</c:v>
                      </c:pt>
                      <c:pt idx="9054">
                        <c:v>0.51500000000000001</c:v>
                      </c:pt>
                      <c:pt idx="9055">
                        <c:v>0.43</c:v>
                      </c:pt>
                      <c:pt idx="9056">
                        <c:v>0.438</c:v>
                      </c:pt>
                      <c:pt idx="9057">
                        <c:v>0.49</c:v>
                      </c:pt>
                      <c:pt idx="9058">
                        <c:v>0.49</c:v>
                      </c:pt>
                      <c:pt idx="9059">
                        <c:v>0.43</c:v>
                      </c:pt>
                      <c:pt idx="9060">
                        <c:v>0.48099999999999998</c:v>
                      </c:pt>
                      <c:pt idx="9061">
                        <c:v>0.52400000000000002</c:v>
                      </c:pt>
                      <c:pt idx="9062">
                        <c:v>0.45500000000000002</c:v>
                      </c:pt>
                      <c:pt idx="9063">
                        <c:v>0.50700000000000001</c:v>
                      </c:pt>
                      <c:pt idx="9064">
                        <c:v>0.45500000000000002</c:v>
                      </c:pt>
                      <c:pt idx="9065">
                        <c:v>0.39600000000000002</c:v>
                      </c:pt>
                      <c:pt idx="9066">
                        <c:v>0.498</c:v>
                      </c:pt>
                      <c:pt idx="9067">
                        <c:v>0.47199999999999998</c:v>
                      </c:pt>
                      <c:pt idx="9068">
                        <c:v>0.52400000000000002</c:v>
                      </c:pt>
                      <c:pt idx="9069">
                        <c:v>0.55800000000000005</c:v>
                      </c:pt>
                      <c:pt idx="9070">
                        <c:v>0.45500000000000002</c:v>
                      </c:pt>
                      <c:pt idx="9071">
                        <c:v>0.47199999999999998</c:v>
                      </c:pt>
                      <c:pt idx="9072">
                        <c:v>0.50700000000000001</c:v>
                      </c:pt>
                      <c:pt idx="9073">
                        <c:v>0.42099999999999999</c:v>
                      </c:pt>
                      <c:pt idx="9074">
                        <c:v>0.44700000000000001</c:v>
                      </c:pt>
                      <c:pt idx="9075">
                        <c:v>0.46400000000000002</c:v>
                      </c:pt>
                      <c:pt idx="9076">
                        <c:v>0.40400000000000003</c:v>
                      </c:pt>
                      <c:pt idx="9077">
                        <c:v>0.46400000000000002</c:v>
                      </c:pt>
                      <c:pt idx="9078">
                        <c:v>0.438</c:v>
                      </c:pt>
                      <c:pt idx="9079">
                        <c:v>0.498</c:v>
                      </c:pt>
                      <c:pt idx="9080">
                        <c:v>0.42099999999999999</c:v>
                      </c:pt>
                      <c:pt idx="9081">
                        <c:v>0.48099999999999998</c:v>
                      </c:pt>
                      <c:pt idx="9082">
                        <c:v>0.43</c:v>
                      </c:pt>
                      <c:pt idx="9083">
                        <c:v>0.50700000000000001</c:v>
                      </c:pt>
                      <c:pt idx="9084">
                        <c:v>0.498</c:v>
                      </c:pt>
                      <c:pt idx="9085">
                        <c:v>0.46400000000000002</c:v>
                      </c:pt>
                      <c:pt idx="9086">
                        <c:v>0.39600000000000002</c:v>
                      </c:pt>
                      <c:pt idx="9087">
                        <c:v>0.38700000000000001</c:v>
                      </c:pt>
                      <c:pt idx="9088">
                        <c:v>0.45500000000000002</c:v>
                      </c:pt>
                      <c:pt idx="9089">
                        <c:v>0.45500000000000002</c:v>
                      </c:pt>
                      <c:pt idx="9090">
                        <c:v>0.44700000000000001</c:v>
                      </c:pt>
                      <c:pt idx="9091">
                        <c:v>0.43</c:v>
                      </c:pt>
                      <c:pt idx="9092">
                        <c:v>0.41299999999999998</c:v>
                      </c:pt>
                      <c:pt idx="9093">
                        <c:v>0.43</c:v>
                      </c:pt>
                      <c:pt idx="9094">
                        <c:v>0.42099999999999999</c:v>
                      </c:pt>
                      <c:pt idx="9095">
                        <c:v>0.45500000000000002</c:v>
                      </c:pt>
                      <c:pt idx="9096">
                        <c:v>0.46400000000000002</c:v>
                      </c:pt>
                      <c:pt idx="9097">
                        <c:v>0.48099999999999998</c:v>
                      </c:pt>
                      <c:pt idx="9098">
                        <c:v>0.53200000000000003</c:v>
                      </c:pt>
                      <c:pt idx="9099">
                        <c:v>0.52400000000000002</c:v>
                      </c:pt>
                      <c:pt idx="9100">
                        <c:v>0.50700000000000001</c:v>
                      </c:pt>
                      <c:pt idx="9101">
                        <c:v>0.42099999999999999</c:v>
                      </c:pt>
                      <c:pt idx="9102">
                        <c:v>0.40400000000000003</c:v>
                      </c:pt>
                      <c:pt idx="9103">
                        <c:v>0.50700000000000001</c:v>
                      </c:pt>
                      <c:pt idx="9104">
                        <c:v>0.38700000000000001</c:v>
                      </c:pt>
                      <c:pt idx="9105">
                        <c:v>0.47199999999999998</c:v>
                      </c:pt>
                      <c:pt idx="9106">
                        <c:v>0.49</c:v>
                      </c:pt>
                      <c:pt idx="9107">
                        <c:v>0.53200000000000003</c:v>
                      </c:pt>
                      <c:pt idx="9108">
                        <c:v>0.438</c:v>
                      </c:pt>
                      <c:pt idx="9109">
                        <c:v>0.57499999999999996</c:v>
                      </c:pt>
                      <c:pt idx="9110">
                        <c:v>0.68600000000000005</c:v>
                      </c:pt>
                      <c:pt idx="9111">
                        <c:v>0.61699999999999999</c:v>
                      </c:pt>
                      <c:pt idx="9112">
                        <c:v>0.70299999999999996</c:v>
                      </c:pt>
                      <c:pt idx="9113">
                        <c:v>0.67700000000000005</c:v>
                      </c:pt>
                      <c:pt idx="9114">
                        <c:v>0.6</c:v>
                      </c:pt>
                      <c:pt idx="9115">
                        <c:v>0.68600000000000005</c:v>
                      </c:pt>
                      <c:pt idx="9116">
                        <c:v>0.67700000000000005</c:v>
                      </c:pt>
                      <c:pt idx="9117">
                        <c:v>0.63400000000000001</c:v>
                      </c:pt>
                      <c:pt idx="9118">
                        <c:v>0.58299999999999996</c:v>
                      </c:pt>
                      <c:pt idx="9119">
                        <c:v>0.71099999999999997</c:v>
                      </c:pt>
                      <c:pt idx="9120">
                        <c:v>0.67700000000000005</c:v>
                      </c:pt>
                      <c:pt idx="9121">
                        <c:v>0.69399999999999995</c:v>
                      </c:pt>
                      <c:pt idx="9122">
                        <c:v>0.66900000000000004</c:v>
                      </c:pt>
                      <c:pt idx="9123">
                        <c:v>0.65100000000000002</c:v>
                      </c:pt>
                      <c:pt idx="9124">
                        <c:v>0.67700000000000005</c:v>
                      </c:pt>
                      <c:pt idx="9125">
                        <c:v>0.65100000000000002</c:v>
                      </c:pt>
                      <c:pt idx="9126">
                        <c:v>0.63400000000000001</c:v>
                      </c:pt>
                      <c:pt idx="9127">
                        <c:v>0.64300000000000002</c:v>
                      </c:pt>
                      <c:pt idx="9128">
                        <c:v>0.70299999999999996</c:v>
                      </c:pt>
                      <c:pt idx="9129">
                        <c:v>0.65100000000000002</c:v>
                      </c:pt>
                      <c:pt idx="9130">
                        <c:v>0.72</c:v>
                      </c:pt>
                      <c:pt idx="9131">
                        <c:v>0.70299999999999996</c:v>
                      </c:pt>
                      <c:pt idx="9132">
                        <c:v>0.69399999999999995</c:v>
                      </c:pt>
                      <c:pt idx="9133">
                        <c:v>0.69399999999999995</c:v>
                      </c:pt>
                      <c:pt idx="9134">
                        <c:v>0.72799999999999998</c:v>
                      </c:pt>
                      <c:pt idx="9135">
                        <c:v>0.65100000000000002</c:v>
                      </c:pt>
                      <c:pt idx="9136">
                        <c:v>0.72799999999999998</c:v>
                      </c:pt>
                      <c:pt idx="9137">
                        <c:v>0.68600000000000005</c:v>
                      </c:pt>
                      <c:pt idx="9138">
                        <c:v>0.71099999999999997</c:v>
                      </c:pt>
                      <c:pt idx="9139">
                        <c:v>0.63400000000000001</c:v>
                      </c:pt>
                      <c:pt idx="9140">
                        <c:v>0.72799999999999998</c:v>
                      </c:pt>
                      <c:pt idx="9141">
                        <c:v>0.73699999999999999</c:v>
                      </c:pt>
                      <c:pt idx="9142">
                        <c:v>0.72</c:v>
                      </c:pt>
                      <c:pt idx="9143">
                        <c:v>0.69399999999999995</c:v>
                      </c:pt>
                      <c:pt idx="9144">
                        <c:v>0.69399999999999995</c:v>
                      </c:pt>
                      <c:pt idx="9145">
                        <c:v>0.66</c:v>
                      </c:pt>
                      <c:pt idx="9146">
                        <c:v>0.66</c:v>
                      </c:pt>
                      <c:pt idx="9147">
                        <c:v>0.72</c:v>
                      </c:pt>
                      <c:pt idx="9148">
                        <c:v>0.65100000000000002</c:v>
                      </c:pt>
                      <c:pt idx="9149">
                        <c:v>0.70299999999999996</c:v>
                      </c:pt>
                      <c:pt idx="9150">
                        <c:v>0.72</c:v>
                      </c:pt>
                      <c:pt idx="9151">
                        <c:v>0.66</c:v>
                      </c:pt>
                      <c:pt idx="9152">
                        <c:v>0.69399999999999995</c:v>
                      </c:pt>
                      <c:pt idx="9153">
                        <c:v>0.66</c:v>
                      </c:pt>
                      <c:pt idx="9154">
                        <c:v>0.72</c:v>
                      </c:pt>
                      <c:pt idx="9155">
                        <c:v>0.65100000000000002</c:v>
                      </c:pt>
                      <c:pt idx="9156">
                        <c:v>0.65100000000000002</c:v>
                      </c:pt>
                      <c:pt idx="9157">
                        <c:v>0.66900000000000004</c:v>
                      </c:pt>
                      <c:pt idx="9158">
                        <c:v>0.66</c:v>
                      </c:pt>
                      <c:pt idx="9159">
                        <c:v>0.64300000000000002</c:v>
                      </c:pt>
                      <c:pt idx="9160">
                        <c:v>0.72799999999999998</c:v>
                      </c:pt>
                      <c:pt idx="9161">
                        <c:v>0.65100000000000002</c:v>
                      </c:pt>
                      <c:pt idx="9162">
                        <c:v>0.626</c:v>
                      </c:pt>
                      <c:pt idx="9163">
                        <c:v>0.66</c:v>
                      </c:pt>
                      <c:pt idx="9164">
                        <c:v>0.626</c:v>
                      </c:pt>
                      <c:pt idx="9165">
                        <c:v>0.53200000000000003</c:v>
                      </c:pt>
                      <c:pt idx="9166">
                        <c:v>0.57499999999999996</c:v>
                      </c:pt>
                      <c:pt idx="9167">
                        <c:v>0.54900000000000004</c:v>
                      </c:pt>
                      <c:pt idx="9168">
                        <c:v>0.48099999999999998</c:v>
                      </c:pt>
                      <c:pt idx="9169">
                        <c:v>0.51500000000000001</c:v>
                      </c:pt>
                      <c:pt idx="9170">
                        <c:v>0.46400000000000002</c:v>
                      </c:pt>
                      <c:pt idx="9171">
                        <c:v>0.45500000000000002</c:v>
                      </c:pt>
                      <c:pt idx="9172">
                        <c:v>0.51500000000000001</c:v>
                      </c:pt>
                      <c:pt idx="9173">
                        <c:v>0.45500000000000002</c:v>
                      </c:pt>
                      <c:pt idx="9174">
                        <c:v>0.498</c:v>
                      </c:pt>
                      <c:pt idx="9175">
                        <c:v>0.49</c:v>
                      </c:pt>
                      <c:pt idx="9176">
                        <c:v>0.438</c:v>
                      </c:pt>
                      <c:pt idx="9177">
                        <c:v>0.43</c:v>
                      </c:pt>
                      <c:pt idx="9178">
                        <c:v>0.44700000000000001</c:v>
                      </c:pt>
                      <c:pt idx="9179">
                        <c:v>0.44700000000000001</c:v>
                      </c:pt>
                      <c:pt idx="9180">
                        <c:v>0.49</c:v>
                      </c:pt>
                      <c:pt idx="9181">
                        <c:v>0.38700000000000001</c:v>
                      </c:pt>
                      <c:pt idx="9182">
                        <c:v>0.48099999999999998</c:v>
                      </c:pt>
                      <c:pt idx="9183">
                        <c:v>0.41299999999999998</c:v>
                      </c:pt>
                      <c:pt idx="9184">
                        <c:v>0.50700000000000001</c:v>
                      </c:pt>
                      <c:pt idx="9185">
                        <c:v>0.43</c:v>
                      </c:pt>
                      <c:pt idx="9186">
                        <c:v>0.42099999999999999</c:v>
                      </c:pt>
                      <c:pt idx="9187">
                        <c:v>0.49</c:v>
                      </c:pt>
                      <c:pt idx="9188">
                        <c:v>0.42099999999999999</c:v>
                      </c:pt>
                      <c:pt idx="9189">
                        <c:v>0.46400000000000002</c:v>
                      </c:pt>
                      <c:pt idx="9190">
                        <c:v>0.37</c:v>
                      </c:pt>
                      <c:pt idx="9191">
                        <c:v>0.47199999999999998</c:v>
                      </c:pt>
                      <c:pt idx="9192">
                        <c:v>0.42099999999999999</c:v>
                      </c:pt>
                      <c:pt idx="9193">
                        <c:v>0.47199999999999998</c:v>
                      </c:pt>
                      <c:pt idx="9194">
                        <c:v>0.52400000000000002</c:v>
                      </c:pt>
                      <c:pt idx="9195">
                        <c:v>0.45500000000000002</c:v>
                      </c:pt>
                      <c:pt idx="9196">
                        <c:v>0.49</c:v>
                      </c:pt>
                      <c:pt idx="9197">
                        <c:v>0.45500000000000002</c:v>
                      </c:pt>
                      <c:pt idx="9198">
                        <c:v>0.498</c:v>
                      </c:pt>
                      <c:pt idx="9199">
                        <c:v>0.379</c:v>
                      </c:pt>
                      <c:pt idx="9200">
                        <c:v>0.44700000000000001</c:v>
                      </c:pt>
                      <c:pt idx="9201">
                        <c:v>0.41299999999999998</c:v>
                      </c:pt>
                      <c:pt idx="9202">
                        <c:v>0.39600000000000002</c:v>
                      </c:pt>
                      <c:pt idx="9203">
                        <c:v>0.40400000000000003</c:v>
                      </c:pt>
                      <c:pt idx="9204">
                        <c:v>0.41299999999999998</c:v>
                      </c:pt>
                      <c:pt idx="9205">
                        <c:v>0.44700000000000001</c:v>
                      </c:pt>
                      <c:pt idx="9206">
                        <c:v>0.44700000000000001</c:v>
                      </c:pt>
                      <c:pt idx="9207">
                        <c:v>0.46400000000000002</c:v>
                      </c:pt>
                      <c:pt idx="9208">
                        <c:v>0.49</c:v>
                      </c:pt>
                      <c:pt idx="9209">
                        <c:v>0.49</c:v>
                      </c:pt>
                      <c:pt idx="9210">
                        <c:v>0.44700000000000001</c:v>
                      </c:pt>
                      <c:pt idx="9211">
                        <c:v>0.41299999999999998</c:v>
                      </c:pt>
                      <c:pt idx="9212">
                        <c:v>0.49</c:v>
                      </c:pt>
                      <c:pt idx="9213">
                        <c:v>0.49</c:v>
                      </c:pt>
                      <c:pt idx="9214">
                        <c:v>0.47199999999999998</c:v>
                      </c:pt>
                      <c:pt idx="9215">
                        <c:v>0.46400000000000002</c:v>
                      </c:pt>
                      <c:pt idx="9216">
                        <c:v>0.498</c:v>
                      </c:pt>
                      <c:pt idx="9217">
                        <c:v>0.42099999999999999</c:v>
                      </c:pt>
                      <c:pt idx="9218">
                        <c:v>0.40400000000000003</c:v>
                      </c:pt>
                      <c:pt idx="9219">
                        <c:v>0.41299999999999998</c:v>
                      </c:pt>
                      <c:pt idx="9220">
                        <c:v>0.45500000000000002</c:v>
                      </c:pt>
                      <c:pt idx="9221">
                        <c:v>0.438</c:v>
                      </c:pt>
                      <c:pt idx="9222">
                        <c:v>0.41299999999999998</c:v>
                      </c:pt>
                      <c:pt idx="9223">
                        <c:v>0.45500000000000002</c:v>
                      </c:pt>
                      <c:pt idx="9224">
                        <c:v>0.50700000000000001</c:v>
                      </c:pt>
                      <c:pt idx="9225">
                        <c:v>0.39600000000000002</c:v>
                      </c:pt>
                      <c:pt idx="9226">
                        <c:v>0.40400000000000003</c:v>
                      </c:pt>
                      <c:pt idx="9227">
                        <c:v>0.46400000000000002</c:v>
                      </c:pt>
                      <c:pt idx="9228">
                        <c:v>0.38700000000000001</c:v>
                      </c:pt>
                      <c:pt idx="9229">
                        <c:v>0.44700000000000001</c:v>
                      </c:pt>
                      <c:pt idx="9230">
                        <c:v>0.45500000000000002</c:v>
                      </c:pt>
                      <c:pt idx="9231">
                        <c:v>0.43</c:v>
                      </c:pt>
                      <c:pt idx="9232">
                        <c:v>0.44700000000000001</c:v>
                      </c:pt>
                      <c:pt idx="9233">
                        <c:v>0.39600000000000002</c:v>
                      </c:pt>
                      <c:pt idx="9234">
                        <c:v>0.42099999999999999</c:v>
                      </c:pt>
                      <c:pt idx="9235">
                        <c:v>0.39600000000000002</c:v>
                      </c:pt>
                      <c:pt idx="9236">
                        <c:v>0.47199999999999998</c:v>
                      </c:pt>
                      <c:pt idx="9237">
                        <c:v>0.41299999999999998</c:v>
                      </c:pt>
                      <c:pt idx="9238">
                        <c:v>0.44700000000000001</c:v>
                      </c:pt>
                      <c:pt idx="9239">
                        <c:v>0.48099999999999998</c:v>
                      </c:pt>
                      <c:pt idx="9240">
                        <c:v>0.438</c:v>
                      </c:pt>
                      <c:pt idx="9241">
                        <c:v>0.45500000000000002</c:v>
                      </c:pt>
                      <c:pt idx="9242">
                        <c:v>0.42099999999999999</c:v>
                      </c:pt>
                      <c:pt idx="9243">
                        <c:v>0.438</c:v>
                      </c:pt>
                      <c:pt idx="9244">
                        <c:v>0.45500000000000002</c:v>
                      </c:pt>
                      <c:pt idx="9245">
                        <c:v>0.438</c:v>
                      </c:pt>
                      <c:pt idx="9246">
                        <c:v>0.42099999999999999</c:v>
                      </c:pt>
                      <c:pt idx="9247">
                        <c:v>0.37</c:v>
                      </c:pt>
                      <c:pt idx="9248">
                        <c:v>0.438</c:v>
                      </c:pt>
                      <c:pt idx="9249">
                        <c:v>0.38700000000000001</c:v>
                      </c:pt>
                      <c:pt idx="9250">
                        <c:v>0.41299999999999998</c:v>
                      </c:pt>
                      <c:pt idx="9251">
                        <c:v>0.31900000000000001</c:v>
                      </c:pt>
                      <c:pt idx="9252">
                        <c:v>0.40400000000000003</c:v>
                      </c:pt>
                      <c:pt idx="9253">
                        <c:v>0.46400000000000002</c:v>
                      </c:pt>
                      <c:pt idx="9254">
                        <c:v>0.40400000000000003</c:v>
                      </c:pt>
                      <c:pt idx="9255">
                        <c:v>0.40400000000000003</c:v>
                      </c:pt>
                      <c:pt idx="9256">
                        <c:v>0.49</c:v>
                      </c:pt>
                      <c:pt idx="9257">
                        <c:v>0.42099999999999999</c:v>
                      </c:pt>
                      <c:pt idx="9258">
                        <c:v>0.40400000000000003</c:v>
                      </c:pt>
                      <c:pt idx="9259">
                        <c:v>0.438</c:v>
                      </c:pt>
                      <c:pt idx="9260">
                        <c:v>0.47199999999999998</c:v>
                      </c:pt>
                      <c:pt idx="9261">
                        <c:v>0.41299999999999998</c:v>
                      </c:pt>
                      <c:pt idx="9262">
                        <c:v>0.379</c:v>
                      </c:pt>
                      <c:pt idx="9263">
                        <c:v>0.38700000000000001</c:v>
                      </c:pt>
                      <c:pt idx="9264">
                        <c:v>0.438</c:v>
                      </c:pt>
                      <c:pt idx="9265">
                        <c:v>0.379</c:v>
                      </c:pt>
                      <c:pt idx="9266">
                        <c:v>0.33500000000000002</c:v>
                      </c:pt>
                      <c:pt idx="9267">
                        <c:v>0.34499999999999997</c:v>
                      </c:pt>
                      <c:pt idx="9268">
                        <c:v>0.41299999999999998</c:v>
                      </c:pt>
                      <c:pt idx="9269">
                        <c:v>0.41299999999999998</c:v>
                      </c:pt>
                      <c:pt idx="9270">
                        <c:v>0.438</c:v>
                      </c:pt>
                      <c:pt idx="9271">
                        <c:v>0.34499999999999997</c:v>
                      </c:pt>
                      <c:pt idx="9272">
                        <c:v>0.41299999999999998</c:v>
                      </c:pt>
                      <c:pt idx="9273">
                        <c:v>0.38700000000000001</c:v>
                      </c:pt>
                      <c:pt idx="9274">
                        <c:v>0.38700000000000001</c:v>
                      </c:pt>
                      <c:pt idx="9275">
                        <c:v>0.40400000000000003</c:v>
                      </c:pt>
                      <c:pt idx="9276">
                        <c:v>0.35299999999999998</c:v>
                      </c:pt>
                      <c:pt idx="9277">
                        <c:v>0.31900000000000001</c:v>
                      </c:pt>
                      <c:pt idx="9278">
                        <c:v>0.39600000000000002</c:v>
                      </c:pt>
                      <c:pt idx="9279">
                        <c:v>0.43</c:v>
                      </c:pt>
                      <c:pt idx="9280">
                        <c:v>0.37</c:v>
                      </c:pt>
                      <c:pt idx="9281">
                        <c:v>0.42099999999999999</c:v>
                      </c:pt>
                      <c:pt idx="9282">
                        <c:v>0.43</c:v>
                      </c:pt>
                      <c:pt idx="9283">
                        <c:v>0.43</c:v>
                      </c:pt>
                      <c:pt idx="9284">
                        <c:v>0.38700000000000001</c:v>
                      </c:pt>
                      <c:pt idx="9285">
                        <c:v>0.53200000000000003</c:v>
                      </c:pt>
                      <c:pt idx="9286">
                        <c:v>0.55800000000000005</c:v>
                      </c:pt>
                      <c:pt idx="9287">
                        <c:v>0.58299999999999996</c:v>
                      </c:pt>
                      <c:pt idx="9288">
                        <c:v>0.63400000000000001</c:v>
                      </c:pt>
                      <c:pt idx="9289">
                        <c:v>0.626</c:v>
                      </c:pt>
                      <c:pt idx="9290">
                        <c:v>0.65100000000000002</c:v>
                      </c:pt>
                      <c:pt idx="9291">
                        <c:v>0.64300000000000002</c:v>
                      </c:pt>
                      <c:pt idx="9292">
                        <c:v>0.53200000000000003</c:v>
                      </c:pt>
                      <c:pt idx="9293">
                        <c:v>0.55800000000000005</c:v>
                      </c:pt>
                      <c:pt idx="9294">
                        <c:v>0.49</c:v>
                      </c:pt>
                      <c:pt idx="9295">
                        <c:v>0.54100000000000004</c:v>
                      </c:pt>
                      <c:pt idx="9296">
                        <c:v>0.58299999999999996</c:v>
                      </c:pt>
                      <c:pt idx="9297">
                        <c:v>0.59199999999999997</c:v>
                      </c:pt>
                      <c:pt idx="9298">
                        <c:v>0.50700000000000001</c:v>
                      </c:pt>
                      <c:pt idx="9299">
                        <c:v>0.58299999999999996</c:v>
                      </c:pt>
                      <c:pt idx="9300">
                        <c:v>0.56599999999999995</c:v>
                      </c:pt>
                      <c:pt idx="9301">
                        <c:v>0.48099999999999998</c:v>
                      </c:pt>
                      <c:pt idx="9302">
                        <c:v>0.48099999999999998</c:v>
                      </c:pt>
                      <c:pt idx="9303">
                        <c:v>0.498</c:v>
                      </c:pt>
                      <c:pt idx="9304">
                        <c:v>0.498</c:v>
                      </c:pt>
                      <c:pt idx="9305">
                        <c:v>0.45500000000000002</c:v>
                      </c:pt>
                      <c:pt idx="9306">
                        <c:v>0.45500000000000002</c:v>
                      </c:pt>
                      <c:pt idx="9307">
                        <c:v>0.46400000000000002</c:v>
                      </c:pt>
                      <c:pt idx="9308">
                        <c:v>0.45500000000000002</c:v>
                      </c:pt>
                      <c:pt idx="9309">
                        <c:v>0.44700000000000001</c:v>
                      </c:pt>
                      <c:pt idx="9310">
                        <c:v>0.45500000000000002</c:v>
                      </c:pt>
                      <c:pt idx="9311">
                        <c:v>0.41299999999999998</c:v>
                      </c:pt>
                      <c:pt idx="9312">
                        <c:v>0.43</c:v>
                      </c:pt>
                      <c:pt idx="9313">
                        <c:v>0.46400000000000002</c:v>
                      </c:pt>
                      <c:pt idx="9314">
                        <c:v>0.42099999999999999</c:v>
                      </c:pt>
                      <c:pt idx="9315">
                        <c:v>0.41299999999999998</c:v>
                      </c:pt>
                      <c:pt idx="9316">
                        <c:v>0.42099999999999999</c:v>
                      </c:pt>
                      <c:pt idx="9317">
                        <c:v>0.49</c:v>
                      </c:pt>
                      <c:pt idx="9318">
                        <c:v>0.48099999999999998</c:v>
                      </c:pt>
                      <c:pt idx="9319">
                        <c:v>0.438</c:v>
                      </c:pt>
                      <c:pt idx="9320">
                        <c:v>0.44700000000000001</c:v>
                      </c:pt>
                      <c:pt idx="9321">
                        <c:v>0.49</c:v>
                      </c:pt>
                      <c:pt idx="9322">
                        <c:v>0.47199999999999998</c:v>
                      </c:pt>
                      <c:pt idx="9323">
                        <c:v>0.438</c:v>
                      </c:pt>
                      <c:pt idx="9324">
                        <c:v>0.46400000000000002</c:v>
                      </c:pt>
                      <c:pt idx="9325">
                        <c:v>0.43</c:v>
                      </c:pt>
                      <c:pt idx="9326">
                        <c:v>0.438</c:v>
                      </c:pt>
                      <c:pt idx="9327">
                        <c:v>0.47199999999999998</c:v>
                      </c:pt>
                      <c:pt idx="9328">
                        <c:v>0.41299999999999998</c:v>
                      </c:pt>
                      <c:pt idx="9329">
                        <c:v>0.44700000000000001</c:v>
                      </c:pt>
                      <c:pt idx="9330">
                        <c:v>0.41299999999999998</c:v>
                      </c:pt>
                      <c:pt idx="9331">
                        <c:v>0.42099999999999999</c:v>
                      </c:pt>
                      <c:pt idx="9332">
                        <c:v>0.46400000000000002</c:v>
                      </c:pt>
                      <c:pt idx="9333">
                        <c:v>0.56599999999999995</c:v>
                      </c:pt>
                      <c:pt idx="9334">
                        <c:v>0.45500000000000002</c:v>
                      </c:pt>
                      <c:pt idx="9335">
                        <c:v>0.42099999999999999</c:v>
                      </c:pt>
                      <c:pt idx="9336">
                        <c:v>0.43</c:v>
                      </c:pt>
                      <c:pt idx="9337">
                        <c:v>0.42099999999999999</c:v>
                      </c:pt>
                      <c:pt idx="9338">
                        <c:v>0.46400000000000002</c:v>
                      </c:pt>
                      <c:pt idx="9339">
                        <c:v>0.46400000000000002</c:v>
                      </c:pt>
                      <c:pt idx="9340">
                        <c:v>0.49</c:v>
                      </c:pt>
                      <c:pt idx="9341">
                        <c:v>0.45500000000000002</c:v>
                      </c:pt>
                      <c:pt idx="9342">
                        <c:v>0.41299999999999998</c:v>
                      </c:pt>
                      <c:pt idx="9343">
                        <c:v>0.42099999999999999</c:v>
                      </c:pt>
                      <c:pt idx="9344">
                        <c:v>0.41299999999999998</c:v>
                      </c:pt>
                      <c:pt idx="9345">
                        <c:v>0.38700000000000001</c:v>
                      </c:pt>
                      <c:pt idx="9346">
                        <c:v>0.38700000000000001</c:v>
                      </c:pt>
                      <c:pt idx="9347">
                        <c:v>0.438</c:v>
                      </c:pt>
                      <c:pt idx="9348">
                        <c:v>0.498</c:v>
                      </c:pt>
                      <c:pt idx="9349">
                        <c:v>0.498</c:v>
                      </c:pt>
                      <c:pt idx="9350">
                        <c:v>0.498</c:v>
                      </c:pt>
                      <c:pt idx="9351">
                        <c:v>0.47199999999999998</c:v>
                      </c:pt>
                      <c:pt idx="9352">
                        <c:v>0.438</c:v>
                      </c:pt>
                      <c:pt idx="9353">
                        <c:v>0.48099999999999998</c:v>
                      </c:pt>
                      <c:pt idx="9354">
                        <c:v>0.40400000000000003</c:v>
                      </c:pt>
                      <c:pt idx="9355">
                        <c:v>0.43</c:v>
                      </c:pt>
                      <c:pt idx="9356">
                        <c:v>0.40400000000000003</c:v>
                      </c:pt>
                      <c:pt idx="9357">
                        <c:v>0.42099999999999999</c:v>
                      </c:pt>
                      <c:pt idx="9358">
                        <c:v>0.48099999999999998</c:v>
                      </c:pt>
                      <c:pt idx="9359">
                        <c:v>0.38700000000000001</c:v>
                      </c:pt>
                      <c:pt idx="9360">
                        <c:v>0.40400000000000003</c:v>
                      </c:pt>
                      <c:pt idx="9361">
                        <c:v>0.37</c:v>
                      </c:pt>
                      <c:pt idx="9362">
                        <c:v>0.379</c:v>
                      </c:pt>
                      <c:pt idx="9363">
                        <c:v>0.379</c:v>
                      </c:pt>
                      <c:pt idx="9364">
                        <c:v>0.41299999999999998</c:v>
                      </c:pt>
                      <c:pt idx="9365">
                        <c:v>0.438</c:v>
                      </c:pt>
                      <c:pt idx="9366">
                        <c:v>0.36199999999999999</c:v>
                      </c:pt>
                      <c:pt idx="9367">
                        <c:v>0.41299999999999998</c:v>
                      </c:pt>
                      <c:pt idx="9368">
                        <c:v>0.43</c:v>
                      </c:pt>
                      <c:pt idx="9369">
                        <c:v>0.45500000000000002</c:v>
                      </c:pt>
                      <c:pt idx="9370">
                        <c:v>0.44700000000000001</c:v>
                      </c:pt>
                      <c:pt idx="9371">
                        <c:v>0.46400000000000002</c:v>
                      </c:pt>
                      <c:pt idx="9372">
                        <c:v>0.42099999999999999</c:v>
                      </c:pt>
                      <c:pt idx="9373">
                        <c:v>0.34499999999999997</c:v>
                      </c:pt>
                      <c:pt idx="9374">
                        <c:v>0.43</c:v>
                      </c:pt>
                      <c:pt idx="9375">
                        <c:v>0.37</c:v>
                      </c:pt>
                      <c:pt idx="9376">
                        <c:v>0.43</c:v>
                      </c:pt>
                      <c:pt idx="9377">
                        <c:v>0.40400000000000003</c:v>
                      </c:pt>
                      <c:pt idx="9378">
                        <c:v>0.42099999999999999</c:v>
                      </c:pt>
                      <c:pt idx="9379">
                        <c:v>0.36</c:v>
                      </c:pt>
                      <c:pt idx="9380">
                        <c:v>0.438</c:v>
                      </c:pt>
                      <c:pt idx="9381">
                        <c:v>0.41299999999999998</c:v>
                      </c:pt>
                      <c:pt idx="9382">
                        <c:v>0.38700000000000001</c:v>
                      </c:pt>
                      <c:pt idx="9383">
                        <c:v>0.38700000000000001</c:v>
                      </c:pt>
                      <c:pt idx="9384">
                        <c:v>0.39600000000000002</c:v>
                      </c:pt>
                      <c:pt idx="9385">
                        <c:v>0.51500000000000001</c:v>
                      </c:pt>
                      <c:pt idx="9386">
                        <c:v>0.44700000000000001</c:v>
                      </c:pt>
                      <c:pt idx="9387">
                        <c:v>0.39600000000000002</c:v>
                      </c:pt>
                      <c:pt idx="9388">
                        <c:v>0.42099999999999999</c:v>
                      </c:pt>
                      <c:pt idx="9389">
                        <c:v>0.40400000000000003</c:v>
                      </c:pt>
                      <c:pt idx="9390">
                        <c:v>0.46400000000000002</c:v>
                      </c:pt>
                      <c:pt idx="9391">
                        <c:v>0.46400000000000002</c:v>
                      </c:pt>
                      <c:pt idx="9392">
                        <c:v>0.379</c:v>
                      </c:pt>
                      <c:pt idx="9393">
                        <c:v>0.47199999999999998</c:v>
                      </c:pt>
                      <c:pt idx="9394">
                        <c:v>0.49</c:v>
                      </c:pt>
                      <c:pt idx="9395">
                        <c:v>0.36199999999999999</c:v>
                      </c:pt>
                      <c:pt idx="9396">
                        <c:v>0.50700000000000001</c:v>
                      </c:pt>
                      <c:pt idx="9397">
                        <c:v>0.39600000000000002</c:v>
                      </c:pt>
                      <c:pt idx="9398">
                        <c:v>0.37</c:v>
                      </c:pt>
                      <c:pt idx="9399">
                        <c:v>0.45500000000000002</c:v>
                      </c:pt>
                      <c:pt idx="9400">
                        <c:v>0.45500000000000002</c:v>
                      </c:pt>
                      <c:pt idx="9401">
                        <c:v>0.35299999999999998</c:v>
                      </c:pt>
                      <c:pt idx="9402">
                        <c:v>0.379</c:v>
                      </c:pt>
                      <c:pt idx="9403">
                        <c:v>0.40400000000000003</c:v>
                      </c:pt>
                      <c:pt idx="9404">
                        <c:v>0.36199999999999999</c:v>
                      </c:pt>
                      <c:pt idx="9405">
                        <c:v>0.45500000000000002</c:v>
                      </c:pt>
                      <c:pt idx="9406">
                        <c:v>0.41299999999999998</c:v>
                      </c:pt>
                      <c:pt idx="9407">
                        <c:v>0.41299999999999998</c:v>
                      </c:pt>
                      <c:pt idx="9408">
                        <c:v>0.39600000000000002</c:v>
                      </c:pt>
                      <c:pt idx="9409">
                        <c:v>0.43</c:v>
                      </c:pt>
                      <c:pt idx="9410">
                        <c:v>0.48099999999999998</c:v>
                      </c:pt>
                      <c:pt idx="9411">
                        <c:v>0.41299999999999998</c:v>
                      </c:pt>
                      <c:pt idx="9412">
                        <c:v>0.41299999999999998</c:v>
                      </c:pt>
                      <c:pt idx="9413">
                        <c:v>0.41299999999999998</c:v>
                      </c:pt>
                      <c:pt idx="9414">
                        <c:v>0.40400000000000003</c:v>
                      </c:pt>
                      <c:pt idx="9415">
                        <c:v>0.39600000000000002</c:v>
                      </c:pt>
                      <c:pt idx="9416">
                        <c:v>0.47199999999999998</c:v>
                      </c:pt>
                      <c:pt idx="9417">
                        <c:v>0.46400000000000002</c:v>
                      </c:pt>
                      <c:pt idx="9418">
                        <c:v>0.40400000000000003</c:v>
                      </c:pt>
                      <c:pt idx="9419">
                        <c:v>0.38700000000000001</c:v>
                      </c:pt>
                      <c:pt idx="9420">
                        <c:v>0.38700000000000001</c:v>
                      </c:pt>
                      <c:pt idx="9421">
                        <c:v>0.37</c:v>
                      </c:pt>
                      <c:pt idx="9422">
                        <c:v>0.34499999999999997</c:v>
                      </c:pt>
                      <c:pt idx="9423">
                        <c:v>0.40400000000000003</c:v>
                      </c:pt>
                      <c:pt idx="9424">
                        <c:v>0.37</c:v>
                      </c:pt>
                      <c:pt idx="9425">
                        <c:v>0.35299999999999998</c:v>
                      </c:pt>
                      <c:pt idx="9426">
                        <c:v>0.311</c:v>
                      </c:pt>
                      <c:pt idx="9427">
                        <c:v>0.35199999999999998</c:v>
                      </c:pt>
                      <c:pt idx="9428">
                        <c:v>0.379</c:v>
                      </c:pt>
                      <c:pt idx="9429">
                        <c:v>0.35299999999999998</c:v>
                      </c:pt>
                      <c:pt idx="9430">
                        <c:v>0.379</c:v>
                      </c:pt>
                      <c:pt idx="9431">
                        <c:v>0.44700000000000001</c:v>
                      </c:pt>
                      <c:pt idx="9432">
                        <c:v>0.35299999999999998</c:v>
                      </c:pt>
                      <c:pt idx="9433">
                        <c:v>0.42099999999999999</c:v>
                      </c:pt>
                      <c:pt idx="9434">
                        <c:v>0.379</c:v>
                      </c:pt>
                      <c:pt idx="9435">
                        <c:v>0.311</c:v>
                      </c:pt>
                      <c:pt idx="9436">
                        <c:v>0.438</c:v>
                      </c:pt>
                      <c:pt idx="9437">
                        <c:v>0.36199999999999999</c:v>
                      </c:pt>
                      <c:pt idx="9438">
                        <c:v>0.38700000000000001</c:v>
                      </c:pt>
                      <c:pt idx="9439">
                        <c:v>0.42099999999999999</c:v>
                      </c:pt>
                      <c:pt idx="9440">
                        <c:v>0.50700000000000001</c:v>
                      </c:pt>
                      <c:pt idx="9441">
                        <c:v>0.63400000000000001</c:v>
                      </c:pt>
                      <c:pt idx="9442">
                        <c:v>0.54100000000000004</c:v>
                      </c:pt>
                      <c:pt idx="9443">
                        <c:v>0.56599999999999995</c:v>
                      </c:pt>
                      <c:pt idx="9444">
                        <c:v>0.51500000000000001</c:v>
                      </c:pt>
                      <c:pt idx="9445">
                        <c:v>0.42099999999999999</c:v>
                      </c:pt>
                      <c:pt idx="9446">
                        <c:v>0.59199999999999997</c:v>
                      </c:pt>
                      <c:pt idx="9447">
                        <c:v>0.63400000000000001</c:v>
                      </c:pt>
                      <c:pt idx="9448">
                        <c:v>0.56599999999999995</c:v>
                      </c:pt>
                      <c:pt idx="9449">
                        <c:v>0.52400000000000002</c:v>
                      </c:pt>
                      <c:pt idx="9450">
                        <c:v>0.47199999999999998</c:v>
                      </c:pt>
                      <c:pt idx="9451">
                        <c:v>0.47199999999999998</c:v>
                      </c:pt>
                      <c:pt idx="9452">
                        <c:v>0.498</c:v>
                      </c:pt>
                      <c:pt idx="9453">
                        <c:v>0.53200000000000003</c:v>
                      </c:pt>
                      <c:pt idx="9454">
                        <c:v>0.46400000000000002</c:v>
                      </c:pt>
                      <c:pt idx="9455">
                        <c:v>0.45500000000000002</c:v>
                      </c:pt>
                      <c:pt idx="9456">
                        <c:v>0.48099999999999998</c:v>
                      </c:pt>
                      <c:pt idx="9457">
                        <c:v>0.48099999999999998</c:v>
                      </c:pt>
                      <c:pt idx="9458">
                        <c:v>0.438</c:v>
                      </c:pt>
                      <c:pt idx="9459">
                        <c:v>0.49</c:v>
                      </c:pt>
                      <c:pt idx="9460">
                        <c:v>0.52400000000000002</c:v>
                      </c:pt>
                      <c:pt idx="9461">
                        <c:v>0.51500000000000001</c:v>
                      </c:pt>
                      <c:pt idx="9462">
                        <c:v>0.51500000000000001</c:v>
                      </c:pt>
                      <c:pt idx="9463">
                        <c:v>0.49</c:v>
                      </c:pt>
                      <c:pt idx="9464">
                        <c:v>0.45500000000000002</c:v>
                      </c:pt>
                      <c:pt idx="9465">
                        <c:v>0.47199999999999998</c:v>
                      </c:pt>
                      <c:pt idx="9466">
                        <c:v>0.50700000000000001</c:v>
                      </c:pt>
                      <c:pt idx="9467">
                        <c:v>0.46400000000000002</c:v>
                      </c:pt>
                      <c:pt idx="9468">
                        <c:v>0.51500000000000001</c:v>
                      </c:pt>
                      <c:pt idx="9469">
                        <c:v>0.42099999999999999</c:v>
                      </c:pt>
                      <c:pt idx="9470">
                        <c:v>0.49</c:v>
                      </c:pt>
                      <c:pt idx="9471">
                        <c:v>0.50700000000000001</c:v>
                      </c:pt>
                      <c:pt idx="9472">
                        <c:v>0.49</c:v>
                      </c:pt>
                      <c:pt idx="9473">
                        <c:v>0.498</c:v>
                      </c:pt>
                      <c:pt idx="9474">
                        <c:v>0.57499999999999996</c:v>
                      </c:pt>
                      <c:pt idx="9475">
                        <c:v>0.50700000000000001</c:v>
                      </c:pt>
                      <c:pt idx="9476">
                        <c:v>0.57499999999999996</c:v>
                      </c:pt>
                      <c:pt idx="9477">
                        <c:v>0.48099999999999998</c:v>
                      </c:pt>
                      <c:pt idx="9478">
                        <c:v>0.49</c:v>
                      </c:pt>
                      <c:pt idx="9479">
                        <c:v>0.48099999999999998</c:v>
                      </c:pt>
                      <c:pt idx="9480">
                        <c:v>0.49</c:v>
                      </c:pt>
                      <c:pt idx="9481">
                        <c:v>0.45500000000000002</c:v>
                      </c:pt>
                      <c:pt idx="9482">
                        <c:v>0.41299999999999998</c:v>
                      </c:pt>
                      <c:pt idx="9483">
                        <c:v>0.49</c:v>
                      </c:pt>
                      <c:pt idx="9484">
                        <c:v>0.46400000000000002</c:v>
                      </c:pt>
                      <c:pt idx="9485">
                        <c:v>0.45500000000000002</c:v>
                      </c:pt>
                      <c:pt idx="9486">
                        <c:v>0.48099999999999998</c:v>
                      </c:pt>
                      <c:pt idx="9487">
                        <c:v>0.44700000000000001</c:v>
                      </c:pt>
                      <c:pt idx="9488">
                        <c:v>0.36199999999999999</c:v>
                      </c:pt>
                      <c:pt idx="9489">
                        <c:v>0.38700000000000001</c:v>
                      </c:pt>
                      <c:pt idx="9490">
                        <c:v>0.43</c:v>
                      </c:pt>
                      <c:pt idx="9491">
                        <c:v>0.42099999999999999</c:v>
                      </c:pt>
                      <c:pt idx="9492">
                        <c:v>0.40400000000000003</c:v>
                      </c:pt>
                      <c:pt idx="9493">
                        <c:v>0.438</c:v>
                      </c:pt>
                      <c:pt idx="9494">
                        <c:v>0.36199999999999999</c:v>
                      </c:pt>
                      <c:pt idx="9495">
                        <c:v>0.43</c:v>
                      </c:pt>
                      <c:pt idx="9496">
                        <c:v>0.47199999999999998</c:v>
                      </c:pt>
                      <c:pt idx="9497">
                        <c:v>0.41299999999999998</c:v>
                      </c:pt>
                      <c:pt idx="9498">
                        <c:v>0.48099999999999998</c:v>
                      </c:pt>
                      <c:pt idx="9499">
                        <c:v>0.47199999999999998</c:v>
                      </c:pt>
                      <c:pt idx="9500">
                        <c:v>0.46400000000000002</c:v>
                      </c:pt>
                      <c:pt idx="9501">
                        <c:v>0.46400000000000002</c:v>
                      </c:pt>
                      <c:pt idx="9502">
                        <c:v>0.45500000000000002</c:v>
                      </c:pt>
                      <c:pt idx="9503">
                        <c:v>0.45500000000000002</c:v>
                      </c:pt>
                      <c:pt idx="9504">
                        <c:v>0.49</c:v>
                      </c:pt>
                      <c:pt idx="9505">
                        <c:v>0.438</c:v>
                      </c:pt>
                      <c:pt idx="9506">
                        <c:v>0.52400000000000002</c:v>
                      </c:pt>
                      <c:pt idx="9507">
                        <c:v>0.438</c:v>
                      </c:pt>
                      <c:pt idx="9508">
                        <c:v>0.46400000000000002</c:v>
                      </c:pt>
                      <c:pt idx="9509">
                        <c:v>0.438</c:v>
                      </c:pt>
                      <c:pt idx="9510">
                        <c:v>0.40400000000000003</c:v>
                      </c:pt>
                      <c:pt idx="9511">
                        <c:v>0.45500000000000002</c:v>
                      </c:pt>
                      <c:pt idx="9512">
                        <c:v>0.44700000000000001</c:v>
                      </c:pt>
                      <c:pt idx="9513">
                        <c:v>0.498</c:v>
                      </c:pt>
                      <c:pt idx="9514">
                        <c:v>0.438</c:v>
                      </c:pt>
                      <c:pt idx="9515">
                        <c:v>0.44700000000000001</c:v>
                      </c:pt>
                      <c:pt idx="9516">
                        <c:v>0.46400000000000002</c:v>
                      </c:pt>
                      <c:pt idx="9517">
                        <c:v>0.40400000000000003</c:v>
                      </c:pt>
                      <c:pt idx="9518">
                        <c:v>0.438</c:v>
                      </c:pt>
                      <c:pt idx="9519">
                        <c:v>0.40400000000000003</c:v>
                      </c:pt>
                      <c:pt idx="9520">
                        <c:v>0.41299999999999998</c:v>
                      </c:pt>
                      <c:pt idx="9521">
                        <c:v>0.46400000000000002</c:v>
                      </c:pt>
                      <c:pt idx="9522">
                        <c:v>0.46400000000000002</c:v>
                      </c:pt>
                      <c:pt idx="9523">
                        <c:v>0.46400000000000002</c:v>
                      </c:pt>
                      <c:pt idx="9524">
                        <c:v>0.438</c:v>
                      </c:pt>
                      <c:pt idx="9525">
                        <c:v>0.43</c:v>
                      </c:pt>
                      <c:pt idx="9526">
                        <c:v>0.52400000000000002</c:v>
                      </c:pt>
                      <c:pt idx="9527">
                        <c:v>0.43</c:v>
                      </c:pt>
                      <c:pt idx="9528">
                        <c:v>0.38700000000000001</c:v>
                      </c:pt>
                      <c:pt idx="9529">
                        <c:v>0.43</c:v>
                      </c:pt>
                      <c:pt idx="9530">
                        <c:v>0.38700000000000001</c:v>
                      </c:pt>
                      <c:pt idx="9531">
                        <c:v>0.36199999999999999</c:v>
                      </c:pt>
                      <c:pt idx="9532">
                        <c:v>0.39600000000000002</c:v>
                      </c:pt>
                      <c:pt idx="9533">
                        <c:v>0.40400000000000003</c:v>
                      </c:pt>
                      <c:pt idx="9534">
                        <c:v>0.43</c:v>
                      </c:pt>
                      <c:pt idx="9535">
                        <c:v>0.42099999999999999</c:v>
                      </c:pt>
                      <c:pt idx="9536">
                        <c:v>0.43</c:v>
                      </c:pt>
                      <c:pt idx="9537">
                        <c:v>0.44700000000000001</c:v>
                      </c:pt>
                      <c:pt idx="9538">
                        <c:v>0.46400000000000002</c:v>
                      </c:pt>
                      <c:pt idx="9539">
                        <c:v>0.46400000000000002</c:v>
                      </c:pt>
                      <c:pt idx="9540">
                        <c:v>0.44700000000000001</c:v>
                      </c:pt>
                      <c:pt idx="9541">
                        <c:v>0.438</c:v>
                      </c:pt>
                      <c:pt idx="9542">
                        <c:v>0.438</c:v>
                      </c:pt>
                      <c:pt idx="9543">
                        <c:v>0.45500000000000002</c:v>
                      </c:pt>
                      <c:pt idx="9544">
                        <c:v>0.40400000000000003</c:v>
                      </c:pt>
                      <c:pt idx="9545">
                        <c:v>0.45500000000000002</c:v>
                      </c:pt>
                      <c:pt idx="9546">
                        <c:v>0.50700000000000001</c:v>
                      </c:pt>
                      <c:pt idx="9547">
                        <c:v>0.45500000000000002</c:v>
                      </c:pt>
                      <c:pt idx="9548">
                        <c:v>0.43</c:v>
                      </c:pt>
                      <c:pt idx="9549">
                        <c:v>0.438</c:v>
                      </c:pt>
                      <c:pt idx="9550">
                        <c:v>0.38700000000000001</c:v>
                      </c:pt>
                      <c:pt idx="9551">
                        <c:v>0.498</c:v>
                      </c:pt>
                      <c:pt idx="9552">
                        <c:v>0.37</c:v>
                      </c:pt>
                      <c:pt idx="9553">
                        <c:v>0.49</c:v>
                      </c:pt>
                      <c:pt idx="9554">
                        <c:v>0.48099999999999998</c:v>
                      </c:pt>
                      <c:pt idx="9555">
                        <c:v>0.42099999999999999</c:v>
                      </c:pt>
                      <c:pt idx="9556">
                        <c:v>0.50700000000000001</c:v>
                      </c:pt>
                      <c:pt idx="9557">
                        <c:v>0.40400000000000003</c:v>
                      </c:pt>
                      <c:pt idx="9558">
                        <c:v>0.43</c:v>
                      </c:pt>
                      <c:pt idx="9559">
                        <c:v>0.41299999999999998</c:v>
                      </c:pt>
                      <c:pt idx="9560">
                        <c:v>0.48099999999999998</c:v>
                      </c:pt>
                      <c:pt idx="9561">
                        <c:v>0.43</c:v>
                      </c:pt>
                      <c:pt idx="9562">
                        <c:v>0.43</c:v>
                      </c:pt>
                      <c:pt idx="9563">
                        <c:v>0.39600000000000002</c:v>
                      </c:pt>
                      <c:pt idx="9564">
                        <c:v>0.40400000000000003</c:v>
                      </c:pt>
                      <c:pt idx="9565">
                        <c:v>0.50700000000000001</c:v>
                      </c:pt>
                      <c:pt idx="9566">
                        <c:v>0.49</c:v>
                      </c:pt>
                      <c:pt idx="9567">
                        <c:v>0.46400000000000002</c:v>
                      </c:pt>
                      <c:pt idx="9568">
                        <c:v>0.44700000000000001</c:v>
                      </c:pt>
                      <c:pt idx="9569">
                        <c:v>0.38700000000000001</c:v>
                      </c:pt>
                      <c:pt idx="9570">
                        <c:v>0.46400000000000002</c:v>
                      </c:pt>
                      <c:pt idx="9571">
                        <c:v>0.438</c:v>
                      </c:pt>
                      <c:pt idx="9572">
                        <c:v>0.47199999999999998</c:v>
                      </c:pt>
                      <c:pt idx="9573">
                        <c:v>0.46400000000000002</c:v>
                      </c:pt>
                      <c:pt idx="9574">
                        <c:v>0.41299999999999998</c:v>
                      </c:pt>
                      <c:pt idx="9575">
                        <c:v>0.43</c:v>
                      </c:pt>
                      <c:pt idx="9576">
                        <c:v>0.379</c:v>
                      </c:pt>
                      <c:pt idx="9577">
                        <c:v>0.44700000000000001</c:v>
                      </c:pt>
                      <c:pt idx="9578">
                        <c:v>0.41299999999999998</c:v>
                      </c:pt>
                      <c:pt idx="9579">
                        <c:v>0.44700000000000001</c:v>
                      </c:pt>
                      <c:pt idx="9580">
                        <c:v>0.438</c:v>
                      </c:pt>
                      <c:pt idx="9581">
                        <c:v>0.47199999999999998</c:v>
                      </c:pt>
                      <c:pt idx="9582">
                        <c:v>0.37</c:v>
                      </c:pt>
                      <c:pt idx="9583">
                        <c:v>0.48099999999999998</c:v>
                      </c:pt>
                      <c:pt idx="9584">
                        <c:v>0.45500000000000002</c:v>
                      </c:pt>
                      <c:pt idx="9585">
                        <c:v>0.50700000000000001</c:v>
                      </c:pt>
                      <c:pt idx="9586">
                        <c:v>0.43</c:v>
                      </c:pt>
                      <c:pt idx="9587">
                        <c:v>0.41299999999999998</c:v>
                      </c:pt>
                      <c:pt idx="9588">
                        <c:v>0.47199999999999998</c:v>
                      </c:pt>
                      <c:pt idx="9589">
                        <c:v>0.43</c:v>
                      </c:pt>
                      <c:pt idx="9590">
                        <c:v>0.42099999999999999</c:v>
                      </c:pt>
                      <c:pt idx="9591">
                        <c:v>0.43</c:v>
                      </c:pt>
                      <c:pt idx="9592">
                        <c:v>0.37</c:v>
                      </c:pt>
                      <c:pt idx="9593">
                        <c:v>0.42099999999999999</c:v>
                      </c:pt>
                      <c:pt idx="9594">
                        <c:v>0.38700000000000001</c:v>
                      </c:pt>
                      <c:pt idx="9595">
                        <c:v>0.39600000000000002</c:v>
                      </c:pt>
                      <c:pt idx="9596">
                        <c:v>0.44700000000000001</c:v>
                      </c:pt>
                      <c:pt idx="9597">
                        <c:v>0.48099999999999998</c:v>
                      </c:pt>
                      <c:pt idx="9598">
                        <c:v>0.45500000000000002</c:v>
                      </c:pt>
                      <c:pt idx="9599">
                        <c:v>0.39600000000000002</c:v>
                      </c:pt>
                      <c:pt idx="9600">
                        <c:v>0.48099999999999998</c:v>
                      </c:pt>
                      <c:pt idx="9601">
                        <c:v>0.44700000000000001</c:v>
                      </c:pt>
                      <c:pt idx="9602">
                        <c:v>0.34499999999999997</c:v>
                      </c:pt>
                      <c:pt idx="9603">
                        <c:v>0.41299999999999998</c:v>
                      </c:pt>
                      <c:pt idx="9604">
                        <c:v>0.45500000000000002</c:v>
                      </c:pt>
                      <c:pt idx="9605">
                        <c:v>0.38700000000000001</c:v>
                      </c:pt>
                      <c:pt idx="9606">
                        <c:v>0.42099999999999999</c:v>
                      </c:pt>
                      <c:pt idx="9607">
                        <c:v>0.498</c:v>
                      </c:pt>
                      <c:pt idx="9608">
                        <c:v>0.43</c:v>
                      </c:pt>
                      <c:pt idx="9609">
                        <c:v>0.49</c:v>
                      </c:pt>
                      <c:pt idx="9610">
                        <c:v>0.438</c:v>
                      </c:pt>
                      <c:pt idx="9611">
                        <c:v>0.46400000000000002</c:v>
                      </c:pt>
                      <c:pt idx="9612">
                        <c:v>0.438</c:v>
                      </c:pt>
                      <c:pt idx="9613">
                        <c:v>0.45500000000000002</c:v>
                      </c:pt>
                      <c:pt idx="9614">
                        <c:v>0.39600000000000002</c:v>
                      </c:pt>
                      <c:pt idx="9615">
                        <c:v>0.40400000000000003</c:v>
                      </c:pt>
                      <c:pt idx="9616">
                        <c:v>0.44700000000000001</c:v>
                      </c:pt>
                      <c:pt idx="9617">
                        <c:v>0.47199999999999998</c:v>
                      </c:pt>
                      <c:pt idx="9618">
                        <c:v>0.44700000000000001</c:v>
                      </c:pt>
                      <c:pt idx="9619">
                        <c:v>0.43</c:v>
                      </c:pt>
                      <c:pt idx="9620">
                        <c:v>0.498</c:v>
                      </c:pt>
                      <c:pt idx="9621">
                        <c:v>0.43</c:v>
                      </c:pt>
                      <c:pt idx="9622">
                        <c:v>0.47199999999999998</c:v>
                      </c:pt>
                      <c:pt idx="9623">
                        <c:v>0.44700000000000001</c:v>
                      </c:pt>
                      <c:pt idx="9624">
                        <c:v>0.46400000000000002</c:v>
                      </c:pt>
                      <c:pt idx="9625">
                        <c:v>0.42099999999999999</c:v>
                      </c:pt>
                      <c:pt idx="9626">
                        <c:v>0.41299999999999998</c:v>
                      </c:pt>
                      <c:pt idx="9627">
                        <c:v>0.45500000000000002</c:v>
                      </c:pt>
                      <c:pt idx="9628">
                        <c:v>0.34499999999999997</c:v>
                      </c:pt>
                      <c:pt idx="9629">
                        <c:v>0.43</c:v>
                      </c:pt>
                      <c:pt idx="9630">
                        <c:v>0.47199999999999998</c:v>
                      </c:pt>
                      <c:pt idx="9631">
                        <c:v>0.379</c:v>
                      </c:pt>
                      <c:pt idx="9632">
                        <c:v>0.42099999999999999</c:v>
                      </c:pt>
                      <c:pt idx="9633">
                        <c:v>0.53200000000000003</c:v>
                      </c:pt>
                      <c:pt idx="9634">
                        <c:v>0.46400000000000002</c:v>
                      </c:pt>
                      <c:pt idx="9635">
                        <c:v>0.37</c:v>
                      </c:pt>
                      <c:pt idx="9636">
                        <c:v>0.44700000000000001</c:v>
                      </c:pt>
                      <c:pt idx="9637">
                        <c:v>0.46400000000000002</c:v>
                      </c:pt>
                      <c:pt idx="9638">
                        <c:v>0.37</c:v>
                      </c:pt>
                      <c:pt idx="9639">
                        <c:v>0.49</c:v>
                      </c:pt>
                      <c:pt idx="9640">
                        <c:v>0.44700000000000001</c:v>
                      </c:pt>
                      <c:pt idx="9641">
                        <c:v>0.42099999999999999</c:v>
                      </c:pt>
                      <c:pt idx="9642">
                        <c:v>0.40400000000000003</c:v>
                      </c:pt>
                      <c:pt idx="9643">
                        <c:v>0.38700000000000001</c:v>
                      </c:pt>
                      <c:pt idx="9644">
                        <c:v>0.48099999999999998</c:v>
                      </c:pt>
                      <c:pt idx="9645">
                        <c:v>0.45500000000000002</c:v>
                      </c:pt>
                      <c:pt idx="9646">
                        <c:v>0.438</c:v>
                      </c:pt>
                      <c:pt idx="9647">
                        <c:v>0.438</c:v>
                      </c:pt>
                      <c:pt idx="9648">
                        <c:v>0.43</c:v>
                      </c:pt>
                      <c:pt idx="9649">
                        <c:v>0.44700000000000001</c:v>
                      </c:pt>
                      <c:pt idx="9650">
                        <c:v>0.42099999999999999</c:v>
                      </c:pt>
                      <c:pt idx="9651">
                        <c:v>0.47199999999999998</c:v>
                      </c:pt>
                      <c:pt idx="9652">
                        <c:v>0.438</c:v>
                      </c:pt>
                      <c:pt idx="9653">
                        <c:v>0.45500000000000002</c:v>
                      </c:pt>
                      <c:pt idx="9654">
                        <c:v>0.46400000000000002</c:v>
                      </c:pt>
                      <c:pt idx="9655">
                        <c:v>0.42099999999999999</c:v>
                      </c:pt>
                      <c:pt idx="9656">
                        <c:v>0.43</c:v>
                      </c:pt>
                      <c:pt idx="9657">
                        <c:v>0.438</c:v>
                      </c:pt>
                      <c:pt idx="9658">
                        <c:v>0.42099999999999999</c:v>
                      </c:pt>
                      <c:pt idx="9659">
                        <c:v>0.47199999999999998</c:v>
                      </c:pt>
                      <c:pt idx="9660">
                        <c:v>0.44700000000000001</c:v>
                      </c:pt>
                      <c:pt idx="9661">
                        <c:v>0.379</c:v>
                      </c:pt>
                      <c:pt idx="9662">
                        <c:v>0.48099999999999998</c:v>
                      </c:pt>
                      <c:pt idx="9663">
                        <c:v>0.45500000000000002</c:v>
                      </c:pt>
                      <c:pt idx="9664">
                        <c:v>0.42099999999999999</c:v>
                      </c:pt>
                      <c:pt idx="9665">
                        <c:v>0.43</c:v>
                      </c:pt>
                      <c:pt idx="9666">
                        <c:v>0.44700000000000001</c:v>
                      </c:pt>
                      <c:pt idx="9667">
                        <c:v>0.41299999999999998</c:v>
                      </c:pt>
                      <c:pt idx="9668">
                        <c:v>0.45500000000000002</c:v>
                      </c:pt>
                      <c:pt idx="9669">
                        <c:v>0.49</c:v>
                      </c:pt>
                      <c:pt idx="9670">
                        <c:v>0.47199999999999998</c:v>
                      </c:pt>
                      <c:pt idx="9671">
                        <c:v>0.41299999999999998</c:v>
                      </c:pt>
                      <c:pt idx="9672">
                        <c:v>0.36199999999999999</c:v>
                      </c:pt>
                      <c:pt idx="9673">
                        <c:v>0.45500000000000002</c:v>
                      </c:pt>
                      <c:pt idx="9674">
                        <c:v>0.39600000000000002</c:v>
                      </c:pt>
                      <c:pt idx="9675">
                        <c:v>0.438</c:v>
                      </c:pt>
                      <c:pt idx="9676">
                        <c:v>0.37</c:v>
                      </c:pt>
                      <c:pt idx="9677">
                        <c:v>0.47199999999999998</c:v>
                      </c:pt>
                      <c:pt idx="9678">
                        <c:v>0.38700000000000001</c:v>
                      </c:pt>
                      <c:pt idx="9679">
                        <c:v>0.46400000000000002</c:v>
                      </c:pt>
                      <c:pt idx="9680">
                        <c:v>0.438</c:v>
                      </c:pt>
                      <c:pt idx="9681">
                        <c:v>0.45500000000000002</c:v>
                      </c:pt>
                      <c:pt idx="9682">
                        <c:v>0.379</c:v>
                      </c:pt>
                      <c:pt idx="9683">
                        <c:v>0.39600000000000002</c:v>
                      </c:pt>
                      <c:pt idx="9684">
                        <c:v>0.38700000000000001</c:v>
                      </c:pt>
                      <c:pt idx="9685">
                        <c:v>0.40400000000000003</c:v>
                      </c:pt>
                      <c:pt idx="9686">
                        <c:v>0.498</c:v>
                      </c:pt>
                      <c:pt idx="9687">
                        <c:v>0.45500000000000002</c:v>
                      </c:pt>
                      <c:pt idx="9688">
                        <c:v>0.49</c:v>
                      </c:pt>
                      <c:pt idx="9689">
                        <c:v>0.44700000000000001</c:v>
                      </c:pt>
                      <c:pt idx="9690">
                        <c:v>0.41299999999999998</c:v>
                      </c:pt>
                      <c:pt idx="9691">
                        <c:v>0.48099999999999998</c:v>
                      </c:pt>
                      <c:pt idx="9692">
                        <c:v>0.39600000000000002</c:v>
                      </c:pt>
                      <c:pt idx="9693">
                        <c:v>0.48099999999999998</c:v>
                      </c:pt>
                      <c:pt idx="9694">
                        <c:v>0.38700000000000001</c:v>
                      </c:pt>
                      <c:pt idx="9695">
                        <c:v>0.42099999999999999</c:v>
                      </c:pt>
                      <c:pt idx="9696">
                        <c:v>0.45500000000000002</c:v>
                      </c:pt>
                      <c:pt idx="9697">
                        <c:v>0.39600000000000002</c:v>
                      </c:pt>
                      <c:pt idx="9698">
                        <c:v>0.46400000000000002</c:v>
                      </c:pt>
                      <c:pt idx="9699">
                        <c:v>0.36199999999999999</c:v>
                      </c:pt>
                      <c:pt idx="9700">
                        <c:v>0.37</c:v>
                      </c:pt>
                      <c:pt idx="9701">
                        <c:v>0.35299999999999998</c:v>
                      </c:pt>
                      <c:pt idx="9702">
                        <c:v>0.40400000000000003</c:v>
                      </c:pt>
                      <c:pt idx="9703">
                        <c:v>0.40400000000000003</c:v>
                      </c:pt>
                      <c:pt idx="9704">
                        <c:v>0.40400000000000003</c:v>
                      </c:pt>
                      <c:pt idx="9705">
                        <c:v>0.40400000000000003</c:v>
                      </c:pt>
                      <c:pt idx="9706">
                        <c:v>0.37</c:v>
                      </c:pt>
                      <c:pt idx="9707">
                        <c:v>0.52400000000000002</c:v>
                      </c:pt>
                      <c:pt idx="9708">
                        <c:v>0.72</c:v>
                      </c:pt>
                      <c:pt idx="9709">
                        <c:v>0.57499999999999996</c:v>
                      </c:pt>
                      <c:pt idx="9710">
                        <c:v>0.55800000000000005</c:v>
                      </c:pt>
                      <c:pt idx="9711">
                        <c:v>0.50700000000000001</c:v>
                      </c:pt>
                      <c:pt idx="9712">
                        <c:v>0.49</c:v>
                      </c:pt>
                      <c:pt idx="9713">
                        <c:v>0.49</c:v>
                      </c:pt>
                      <c:pt idx="9714">
                        <c:v>0.498</c:v>
                      </c:pt>
                      <c:pt idx="9715">
                        <c:v>0.45500000000000002</c:v>
                      </c:pt>
                      <c:pt idx="9716">
                        <c:v>0.438</c:v>
                      </c:pt>
                      <c:pt idx="9717">
                        <c:v>0.46400000000000002</c:v>
                      </c:pt>
                      <c:pt idx="9718">
                        <c:v>0.438</c:v>
                      </c:pt>
                      <c:pt idx="9719">
                        <c:v>0.43</c:v>
                      </c:pt>
                      <c:pt idx="9720">
                        <c:v>0.47199999999999998</c:v>
                      </c:pt>
                      <c:pt idx="9721">
                        <c:v>0.41299999999999998</c:v>
                      </c:pt>
                      <c:pt idx="9722">
                        <c:v>0.44700000000000001</c:v>
                      </c:pt>
                      <c:pt idx="9723">
                        <c:v>0.43</c:v>
                      </c:pt>
                      <c:pt idx="9724">
                        <c:v>0.49</c:v>
                      </c:pt>
                      <c:pt idx="9725">
                        <c:v>0.50700000000000001</c:v>
                      </c:pt>
                      <c:pt idx="9726">
                        <c:v>0.52400000000000002</c:v>
                      </c:pt>
                      <c:pt idx="9727">
                        <c:v>0.41299999999999998</c:v>
                      </c:pt>
                      <c:pt idx="9728">
                        <c:v>0.47199999999999998</c:v>
                      </c:pt>
                      <c:pt idx="9729">
                        <c:v>0.47199999999999998</c:v>
                      </c:pt>
                      <c:pt idx="9730">
                        <c:v>0.42099999999999999</c:v>
                      </c:pt>
                      <c:pt idx="9731">
                        <c:v>0.41299999999999998</c:v>
                      </c:pt>
                      <c:pt idx="9732">
                        <c:v>0.48099999999999998</c:v>
                      </c:pt>
                      <c:pt idx="9733">
                        <c:v>0.48099999999999998</c:v>
                      </c:pt>
                      <c:pt idx="9734">
                        <c:v>0.47199999999999998</c:v>
                      </c:pt>
                      <c:pt idx="9735">
                        <c:v>0.498</c:v>
                      </c:pt>
                      <c:pt idx="9736">
                        <c:v>0.42099999999999999</c:v>
                      </c:pt>
                      <c:pt idx="9737">
                        <c:v>0.47199999999999998</c:v>
                      </c:pt>
                      <c:pt idx="9738">
                        <c:v>0.47199999999999998</c:v>
                      </c:pt>
                      <c:pt idx="9739">
                        <c:v>0.38700000000000001</c:v>
                      </c:pt>
                      <c:pt idx="9740">
                        <c:v>0.49</c:v>
                      </c:pt>
                      <c:pt idx="9741">
                        <c:v>0.44700000000000001</c:v>
                      </c:pt>
                      <c:pt idx="9742">
                        <c:v>0.42099999999999999</c:v>
                      </c:pt>
                      <c:pt idx="9743">
                        <c:v>0.39600000000000002</c:v>
                      </c:pt>
                      <c:pt idx="9744">
                        <c:v>0.43</c:v>
                      </c:pt>
                      <c:pt idx="9745">
                        <c:v>0.42099999999999999</c:v>
                      </c:pt>
                      <c:pt idx="9746">
                        <c:v>0.438</c:v>
                      </c:pt>
                      <c:pt idx="9747">
                        <c:v>0.42099999999999999</c:v>
                      </c:pt>
                      <c:pt idx="9748">
                        <c:v>0.43</c:v>
                      </c:pt>
                      <c:pt idx="9749">
                        <c:v>0.43</c:v>
                      </c:pt>
                      <c:pt idx="9750">
                        <c:v>0.40400000000000003</c:v>
                      </c:pt>
                      <c:pt idx="9751">
                        <c:v>0.47199999999999998</c:v>
                      </c:pt>
                      <c:pt idx="9752">
                        <c:v>0.46400000000000002</c:v>
                      </c:pt>
                      <c:pt idx="9753">
                        <c:v>0.39600000000000002</c:v>
                      </c:pt>
                      <c:pt idx="9754">
                        <c:v>0.379</c:v>
                      </c:pt>
                      <c:pt idx="9755">
                        <c:v>0.43</c:v>
                      </c:pt>
                      <c:pt idx="9756">
                        <c:v>0.43</c:v>
                      </c:pt>
                      <c:pt idx="9757">
                        <c:v>0.37</c:v>
                      </c:pt>
                      <c:pt idx="9758">
                        <c:v>0.438</c:v>
                      </c:pt>
                      <c:pt idx="9759">
                        <c:v>0.36199999999999999</c:v>
                      </c:pt>
                      <c:pt idx="9760">
                        <c:v>0.47199999999999998</c:v>
                      </c:pt>
                      <c:pt idx="9761">
                        <c:v>0.47199999999999998</c:v>
                      </c:pt>
                      <c:pt idx="9762">
                        <c:v>0.40400000000000003</c:v>
                      </c:pt>
                      <c:pt idx="9763">
                        <c:v>0.42099999999999999</c:v>
                      </c:pt>
                      <c:pt idx="9764">
                        <c:v>0.46400000000000002</c:v>
                      </c:pt>
                      <c:pt idx="9765">
                        <c:v>0.379</c:v>
                      </c:pt>
                      <c:pt idx="9766">
                        <c:v>0.46400000000000002</c:v>
                      </c:pt>
                      <c:pt idx="9767">
                        <c:v>0.43</c:v>
                      </c:pt>
                      <c:pt idx="9768">
                        <c:v>0.44700000000000001</c:v>
                      </c:pt>
                      <c:pt idx="9769">
                        <c:v>0.46400000000000002</c:v>
                      </c:pt>
                      <c:pt idx="9770">
                        <c:v>0.43</c:v>
                      </c:pt>
                      <c:pt idx="9771">
                        <c:v>0.33600000000000002</c:v>
                      </c:pt>
                      <c:pt idx="9772">
                        <c:v>0.42099999999999999</c:v>
                      </c:pt>
                      <c:pt idx="9773">
                        <c:v>0.43</c:v>
                      </c:pt>
                      <c:pt idx="9774">
                        <c:v>0.39600000000000002</c:v>
                      </c:pt>
                      <c:pt idx="9775">
                        <c:v>0.35299999999999998</c:v>
                      </c:pt>
                      <c:pt idx="9776">
                        <c:v>0.39600000000000002</c:v>
                      </c:pt>
                      <c:pt idx="9777">
                        <c:v>0.44700000000000001</c:v>
                      </c:pt>
                      <c:pt idx="9778">
                        <c:v>0.46400000000000002</c:v>
                      </c:pt>
                      <c:pt idx="9779">
                        <c:v>0.41299999999999998</c:v>
                      </c:pt>
                      <c:pt idx="9780">
                        <c:v>0.44700000000000001</c:v>
                      </c:pt>
                      <c:pt idx="9781">
                        <c:v>0.42099999999999999</c:v>
                      </c:pt>
                      <c:pt idx="9782">
                        <c:v>0.438</c:v>
                      </c:pt>
                      <c:pt idx="9783">
                        <c:v>0.44700000000000001</c:v>
                      </c:pt>
                      <c:pt idx="9784">
                        <c:v>0.44700000000000001</c:v>
                      </c:pt>
                      <c:pt idx="9785">
                        <c:v>0.41299999999999998</c:v>
                      </c:pt>
                      <c:pt idx="9786">
                        <c:v>0.49</c:v>
                      </c:pt>
                      <c:pt idx="9787">
                        <c:v>0.43</c:v>
                      </c:pt>
                      <c:pt idx="9788">
                        <c:v>0.44700000000000001</c:v>
                      </c:pt>
                      <c:pt idx="9789">
                        <c:v>0.42099999999999999</c:v>
                      </c:pt>
                      <c:pt idx="9790">
                        <c:v>0.43</c:v>
                      </c:pt>
                      <c:pt idx="9791">
                        <c:v>0.46400000000000002</c:v>
                      </c:pt>
                      <c:pt idx="9792">
                        <c:v>0.41299999999999998</c:v>
                      </c:pt>
                      <c:pt idx="9793">
                        <c:v>0.379</c:v>
                      </c:pt>
                      <c:pt idx="9794">
                        <c:v>0.47199999999999998</c:v>
                      </c:pt>
                      <c:pt idx="9795">
                        <c:v>0.43</c:v>
                      </c:pt>
                      <c:pt idx="9796">
                        <c:v>0.438</c:v>
                      </c:pt>
                      <c:pt idx="9797">
                        <c:v>0.41299999999999998</c:v>
                      </c:pt>
                      <c:pt idx="9798">
                        <c:v>0.37</c:v>
                      </c:pt>
                      <c:pt idx="9799">
                        <c:v>0.41299999999999998</c:v>
                      </c:pt>
                      <c:pt idx="9800">
                        <c:v>0.40400000000000003</c:v>
                      </c:pt>
                      <c:pt idx="9801">
                        <c:v>0.438</c:v>
                      </c:pt>
                      <c:pt idx="9802">
                        <c:v>0.39600000000000002</c:v>
                      </c:pt>
                      <c:pt idx="9803">
                        <c:v>0.37</c:v>
                      </c:pt>
                      <c:pt idx="9804">
                        <c:v>0.39600000000000002</c:v>
                      </c:pt>
                      <c:pt idx="9805">
                        <c:v>0.42099999999999999</c:v>
                      </c:pt>
                      <c:pt idx="9806">
                        <c:v>0.379</c:v>
                      </c:pt>
                      <c:pt idx="9807">
                        <c:v>0.43</c:v>
                      </c:pt>
                      <c:pt idx="9808">
                        <c:v>0.438</c:v>
                      </c:pt>
                      <c:pt idx="9809">
                        <c:v>0.38700000000000001</c:v>
                      </c:pt>
                      <c:pt idx="9810">
                        <c:v>0.42099999999999999</c:v>
                      </c:pt>
                      <c:pt idx="9811">
                        <c:v>0.43</c:v>
                      </c:pt>
                      <c:pt idx="9812">
                        <c:v>0.43</c:v>
                      </c:pt>
                      <c:pt idx="9813">
                        <c:v>0.41299999999999998</c:v>
                      </c:pt>
                      <c:pt idx="9814">
                        <c:v>0.40400000000000003</c:v>
                      </c:pt>
                      <c:pt idx="9815">
                        <c:v>0.39600000000000002</c:v>
                      </c:pt>
                      <c:pt idx="9816">
                        <c:v>0.438</c:v>
                      </c:pt>
                      <c:pt idx="9817">
                        <c:v>0.438</c:v>
                      </c:pt>
                      <c:pt idx="9818">
                        <c:v>0.46400000000000002</c:v>
                      </c:pt>
                      <c:pt idx="9819">
                        <c:v>0.379</c:v>
                      </c:pt>
                      <c:pt idx="9820">
                        <c:v>0.438</c:v>
                      </c:pt>
                      <c:pt idx="9821">
                        <c:v>0.438</c:v>
                      </c:pt>
                      <c:pt idx="9822">
                        <c:v>0.42099999999999999</c:v>
                      </c:pt>
                      <c:pt idx="9823">
                        <c:v>0.40400000000000003</c:v>
                      </c:pt>
                      <c:pt idx="9824">
                        <c:v>0.46400000000000002</c:v>
                      </c:pt>
                      <c:pt idx="9825">
                        <c:v>0.45500000000000002</c:v>
                      </c:pt>
                      <c:pt idx="9826">
                        <c:v>0.47199999999999998</c:v>
                      </c:pt>
                      <c:pt idx="9827">
                        <c:v>0.43</c:v>
                      </c:pt>
                      <c:pt idx="9828">
                        <c:v>0.43</c:v>
                      </c:pt>
                      <c:pt idx="9829">
                        <c:v>0.43</c:v>
                      </c:pt>
                      <c:pt idx="9830">
                        <c:v>0.48099999999999998</c:v>
                      </c:pt>
                      <c:pt idx="9831">
                        <c:v>0.40400000000000003</c:v>
                      </c:pt>
                      <c:pt idx="9832">
                        <c:v>0.498</c:v>
                      </c:pt>
                      <c:pt idx="9833">
                        <c:v>0.45500000000000002</c:v>
                      </c:pt>
                      <c:pt idx="9834">
                        <c:v>0.41299999999999998</c:v>
                      </c:pt>
                      <c:pt idx="9835">
                        <c:v>0.38700000000000001</c:v>
                      </c:pt>
                      <c:pt idx="9836">
                        <c:v>0.438</c:v>
                      </c:pt>
                      <c:pt idx="9837">
                        <c:v>0.37</c:v>
                      </c:pt>
                      <c:pt idx="9838">
                        <c:v>0.42099999999999999</c:v>
                      </c:pt>
                      <c:pt idx="9839">
                        <c:v>0.41299999999999998</c:v>
                      </c:pt>
                      <c:pt idx="9840">
                        <c:v>0.37</c:v>
                      </c:pt>
                      <c:pt idx="9841">
                        <c:v>0.34499999999999997</c:v>
                      </c:pt>
                      <c:pt idx="9842">
                        <c:v>0.40400000000000003</c:v>
                      </c:pt>
                      <c:pt idx="9843">
                        <c:v>0.39600000000000002</c:v>
                      </c:pt>
                      <c:pt idx="9844">
                        <c:v>0.40400000000000003</c:v>
                      </c:pt>
                      <c:pt idx="9845">
                        <c:v>0.46400000000000002</c:v>
                      </c:pt>
                      <c:pt idx="9846">
                        <c:v>0.39600000000000002</c:v>
                      </c:pt>
                      <c:pt idx="9847">
                        <c:v>0.33600000000000002</c:v>
                      </c:pt>
                      <c:pt idx="9848">
                        <c:v>0.42099999999999999</c:v>
                      </c:pt>
                      <c:pt idx="9849">
                        <c:v>0.43</c:v>
                      </c:pt>
                      <c:pt idx="9850">
                        <c:v>0.31900000000000001</c:v>
                      </c:pt>
                      <c:pt idx="9851">
                        <c:v>0.45500000000000002</c:v>
                      </c:pt>
                      <c:pt idx="9852">
                        <c:v>0.40400000000000003</c:v>
                      </c:pt>
                      <c:pt idx="9853">
                        <c:v>0.43</c:v>
                      </c:pt>
                      <c:pt idx="9854">
                        <c:v>0.43</c:v>
                      </c:pt>
                      <c:pt idx="9855">
                        <c:v>0.43</c:v>
                      </c:pt>
                      <c:pt idx="9856">
                        <c:v>0.41299999999999998</c:v>
                      </c:pt>
                      <c:pt idx="9857">
                        <c:v>0.37</c:v>
                      </c:pt>
                      <c:pt idx="9858">
                        <c:v>0.39600000000000002</c:v>
                      </c:pt>
                      <c:pt idx="9859">
                        <c:v>0.37</c:v>
                      </c:pt>
                      <c:pt idx="9860">
                        <c:v>0.36199999999999999</c:v>
                      </c:pt>
                      <c:pt idx="9861">
                        <c:v>0.37</c:v>
                      </c:pt>
                      <c:pt idx="9862">
                        <c:v>0.379</c:v>
                      </c:pt>
                      <c:pt idx="9863">
                        <c:v>0.41299999999999998</c:v>
                      </c:pt>
                      <c:pt idx="9864">
                        <c:v>0.40400000000000003</c:v>
                      </c:pt>
                      <c:pt idx="9865">
                        <c:v>0.40400000000000003</c:v>
                      </c:pt>
                      <c:pt idx="9866">
                        <c:v>0.37</c:v>
                      </c:pt>
                      <c:pt idx="9867">
                        <c:v>0.42099999999999999</c:v>
                      </c:pt>
                      <c:pt idx="9868">
                        <c:v>0.43</c:v>
                      </c:pt>
                      <c:pt idx="9869">
                        <c:v>0.42099999999999999</c:v>
                      </c:pt>
                      <c:pt idx="9870">
                        <c:v>0.49</c:v>
                      </c:pt>
                      <c:pt idx="9871">
                        <c:v>0.44700000000000001</c:v>
                      </c:pt>
                      <c:pt idx="9872">
                        <c:v>0.47199999999999998</c:v>
                      </c:pt>
                      <c:pt idx="9873">
                        <c:v>0.438</c:v>
                      </c:pt>
                      <c:pt idx="9874">
                        <c:v>0.438</c:v>
                      </c:pt>
                      <c:pt idx="9875">
                        <c:v>0.41299999999999998</c:v>
                      </c:pt>
                      <c:pt idx="9876">
                        <c:v>0.47199999999999998</c:v>
                      </c:pt>
                      <c:pt idx="9877">
                        <c:v>0.42099999999999999</c:v>
                      </c:pt>
                      <c:pt idx="9878">
                        <c:v>0.438</c:v>
                      </c:pt>
                      <c:pt idx="9879">
                        <c:v>0.38700000000000001</c:v>
                      </c:pt>
                      <c:pt idx="9880">
                        <c:v>0.52400000000000002</c:v>
                      </c:pt>
                      <c:pt idx="9881">
                        <c:v>0.438</c:v>
                      </c:pt>
                      <c:pt idx="9882">
                        <c:v>0.42099999999999999</c:v>
                      </c:pt>
                      <c:pt idx="9883">
                        <c:v>0.47199999999999998</c:v>
                      </c:pt>
                      <c:pt idx="9884">
                        <c:v>0.39600000000000002</c:v>
                      </c:pt>
                      <c:pt idx="9885">
                        <c:v>0.43</c:v>
                      </c:pt>
                      <c:pt idx="9886">
                        <c:v>0.379</c:v>
                      </c:pt>
                      <c:pt idx="9887">
                        <c:v>0.36199999999999999</c:v>
                      </c:pt>
                      <c:pt idx="9888">
                        <c:v>0.43</c:v>
                      </c:pt>
                      <c:pt idx="9889">
                        <c:v>0.43</c:v>
                      </c:pt>
                      <c:pt idx="9890">
                        <c:v>0.41299999999999998</c:v>
                      </c:pt>
                      <c:pt idx="9891">
                        <c:v>0.42099999999999999</c:v>
                      </c:pt>
                      <c:pt idx="9892">
                        <c:v>0.40400000000000003</c:v>
                      </c:pt>
                      <c:pt idx="9893">
                        <c:v>0.37</c:v>
                      </c:pt>
                      <c:pt idx="9894">
                        <c:v>0.40400000000000003</c:v>
                      </c:pt>
                      <c:pt idx="9895">
                        <c:v>0.44700000000000001</c:v>
                      </c:pt>
                      <c:pt idx="9896">
                        <c:v>0.37</c:v>
                      </c:pt>
                      <c:pt idx="9897">
                        <c:v>0.44700000000000001</c:v>
                      </c:pt>
                      <c:pt idx="9898">
                        <c:v>0.36199999999999999</c:v>
                      </c:pt>
                      <c:pt idx="9899">
                        <c:v>0.48099999999999998</c:v>
                      </c:pt>
                      <c:pt idx="9900">
                        <c:v>0.39600000000000002</c:v>
                      </c:pt>
                      <c:pt idx="9901">
                        <c:v>0.47199999999999998</c:v>
                      </c:pt>
                      <c:pt idx="9902">
                        <c:v>0.379</c:v>
                      </c:pt>
                      <c:pt idx="9903">
                        <c:v>0.42099999999999999</c:v>
                      </c:pt>
                      <c:pt idx="9904">
                        <c:v>0.438</c:v>
                      </c:pt>
                      <c:pt idx="9905">
                        <c:v>0.438</c:v>
                      </c:pt>
                      <c:pt idx="9906">
                        <c:v>0.498</c:v>
                      </c:pt>
                      <c:pt idx="9907">
                        <c:v>0.38700000000000001</c:v>
                      </c:pt>
                      <c:pt idx="9908">
                        <c:v>0.38700000000000001</c:v>
                      </c:pt>
                      <c:pt idx="9909">
                        <c:v>0.49</c:v>
                      </c:pt>
                      <c:pt idx="9910">
                        <c:v>0.35199999999999998</c:v>
                      </c:pt>
                      <c:pt idx="9911">
                        <c:v>0.41299999999999998</c:v>
                      </c:pt>
                      <c:pt idx="9912">
                        <c:v>0.438</c:v>
                      </c:pt>
                      <c:pt idx="9913">
                        <c:v>0.42099999999999999</c:v>
                      </c:pt>
                      <c:pt idx="9914">
                        <c:v>0.44700000000000001</c:v>
                      </c:pt>
                      <c:pt idx="9915">
                        <c:v>0.44700000000000001</c:v>
                      </c:pt>
                      <c:pt idx="9916">
                        <c:v>0.46400000000000002</c:v>
                      </c:pt>
                      <c:pt idx="9917">
                        <c:v>0.39600000000000002</c:v>
                      </c:pt>
                      <c:pt idx="9918">
                        <c:v>0.40400000000000003</c:v>
                      </c:pt>
                      <c:pt idx="9919">
                        <c:v>0.44700000000000001</c:v>
                      </c:pt>
                      <c:pt idx="9920">
                        <c:v>0.379</c:v>
                      </c:pt>
                      <c:pt idx="9921">
                        <c:v>0.42099999999999999</c:v>
                      </c:pt>
                      <c:pt idx="9922">
                        <c:v>0.438</c:v>
                      </c:pt>
                      <c:pt idx="9923">
                        <c:v>0.39600000000000002</c:v>
                      </c:pt>
                      <c:pt idx="9924">
                        <c:v>0.38700000000000001</c:v>
                      </c:pt>
                      <c:pt idx="9925">
                        <c:v>0.40400000000000003</c:v>
                      </c:pt>
                      <c:pt idx="9926">
                        <c:v>0.45500000000000002</c:v>
                      </c:pt>
                      <c:pt idx="9927">
                        <c:v>0.38700000000000001</c:v>
                      </c:pt>
                      <c:pt idx="9928">
                        <c:v>0.35299999999999998</c:v>
                      </c:pt>
                      <c:pt idx="9929">
                        <c:v>0.41299999999999998</c:v>
                      </c:pt>
                      <c:pt idx="9930">
                        <c:v>0.438</c:v>
                      </c:pt>
                      <c:pt idx="9931">
                        <c:v>0.39600000000000002</c:v>
                      </c:pt>
                      <c:pt idx="9932">
                        <c:v>0.40400000000000003</c:v>
                      </c:pt>
                      <c:pt idx="9933">
                        <c:v>0.39600000000000002</c:v>
                      </c:pt>
                      <c:pt idx="9934">
                        <c:v>0.39600000000000002</c:v>
                      </c:pt>
                      <c:pt idx="9935">
                        <c:v>0.39600000000000002</c:v>
                      </c:pt>
                      <c:pt idx="9936">
                        <c:v>0.41299999999999998</c:v>
                      </c:pt>
                      <c:pt idx="9937">
                        <c:v>0.41299999999999998</c:v>
                      </c:pt>
                      <c:pt idx="9938">
                        <c:v>0.44700000000000001</c:v>
                      </c:pt>
                      <c:pt idx="9939">
                        <c:v>0.40400000000000003</c:v>
                      </c:pt>
                      <c:pt idx="9940">
                        <c:v>0.42099999999999999</c:v>
                      </c:pt>
                      <c:pt idx="9941">
                        <c:v>0.43</c:v>
                      </c:pt>
                      <c:pt idx="9942">
                        <c:v>0.49</c:v>
                      </c:pt>
                      <c:pt idx="9943">
                        <c:v>0.58299999999999996</c:v>
                      </c:pt>
                      <c:pt idx="9944">
                        <c:v>0.66</c:v>
                      </c:pt>
                      <c:pt idx="9945">
                        <c:v>0.68600000000000005</c:v>
                      </c:pt>
                      <c:pt idx="9946">
                        <c:v>0.61699999999999999</c:v>
                      </c:pt>
                      <c:pt idx="9947">
                        <c:v>0.61699999999999999</c:v>
                      </c:pt>
                      <c:pt idx="9948">
                        <c:v>0.58299999999999996</c:v>
                      </c:pt>
                      <c:pt idx="9949">
                        <c:v>0.57499999999999996</c:v>
                      </c:pt>
                      <c:pt idx="9950">
                        <c:v>0.57499999999999996</c:v>
                      </c:pt>
                      <c:pt idx="9951">
                        <c:v>0.54900000000000004</c:v>
                      </c:pt>
                      <c:pt idx="9952">
                        <c:v>0.6</c:v>
                      </c:pt>
                      <c:pt idx="9953">
                        <c:v>0.68600000000000005</c:v>
                      </c:pt>
                      <c:pt idx="9954">
                        <c:v>0.8</c:v>
                      </c:pt>
                      <c:pt idx="9955">
                        <c:v>1.5429999999999999</c:v>
                      </c:pt>
                      <c:pt idx="9956">
                        <c:v>2.294</c:v>
                      </c:pt>
                      <c:pt idx="9957">
                        <c:v>2.5619999999999998</c:v>
                      </c:pt>
                      <c:pt idx="9958">
                        <c:v>3.9180000000000001</c:v>
                      </c:pt>
                      <c:pt idx="9959">
                        <c:v>3.1429999999999998</c:v>
                      </c:pt>
                      <c:pt idx="9960">
                        <c:v>3.0590000000000002</c:v>
                      </c:pt>
                      <c:pt idx="9961">
                        <c:v>3.2320000000000002</c:v>
                      </c:pt>
                      <c:pt idx="9962">
                        <c:v>3.1080000000000001</c:v>
                      </c:pt>
                      <c:pt idx="9963">
                        <c:v>3.1619999999999999</c:v>
                      </c:pt>
                      <c:pt idx="9964">
                        <c:v>2.915</c:v>
                      </c:pt>
                      <c:pt idx="9965">
                        <c:v>2.9940000000000002</c:v>
                      </c:pt>
                      <c:pt idx="9966">
                        <c:v>2.7949999999999999</c:v>
                      </c:pt>
                      <c:pt idx="9967">
                        <c:v>2.0390000000000001</c:v>
                      </c:pt>
                      <c:pt idx="9968">
                        <c:v>1.9019999999999999</c:v>
                      </c:pt>
                      <c:pt idx="9969">
                        <c:v>3.3130000000000002</c:v>
                      </c:pt>
                      <c:pt idx="9970">
                        <c:v>1.494</c:v>
                      </c:pt>
                      <c:pt idx="9971">
                        <c:v>1.5249999999999999</c:v>
                      </c:pt>
                      <c:pt idx="9972">
                        <c:v>1.728</c:v>
                      </c:pt>
                      <c:pt idx="9973">
                        <c:v>2.31</c:v>
                      </c:pt>
                      <c:pt idx="9974">
                        <c:v>2.4089999999999998</c:v>
                      </c:pt>
                      <c:pt idx="9975">
                        <c:v>2.2559999999999998</c:v>
                      </c:pt>
                      <c:pt idx="9976">
                        <c:v>2.3170000000000002</c:v>
                      </c:pt>
                      <c:pt idx="9977">
                        <c:v>1.478</c:v>
                      </c:pt>
                      <c:pt idx="9978">
                        <c:v>1.157</c:v>
                      </c:pt>
                      <c:pt idx="9979">
                        <c:v>1.1060000000000001</c:v>
                      </c:pt>
                      <c:pt idx="9980">
                        <c:v>1.153</c:v>
                      </c:pt>
                      <c:pt idx="9981">
                        <c:v>0.66700000000000004</c:v>
                      </c:pt>
                      <c:pt idx="9982">
                        <c:v>0.66400000000000003</c:v>
                      </c:pt>
                      <c:pt idx="9983">
                        <c:v>0.78</c:v>
                      </c:pt>
                      <c:pt idx="9984">
                        <c:v>0.73399999999999999</c:v>
                      </c:pt>
                      <c:pt idx="9985">
                        <c:v>0.82799999999999996</c:v>
                      </c:pt>
                      <c:pt idx="9986">
                        <c:v>0.64</c:v>
                      </c:pt>
                      <c:pt idx="9987">
                        <c:v>0.51700000000000002</c:v>
                      </c:pt>
                      <c:pt idx="9988">
                        <c:v>0.52400000000000002</c:v>
                      </c:pt>
                      <c:pt idx="9989">
                        <c:v>0.47199999999999998</c:v>
                      </c:pt>
                      <c:pt idx="9990">
                        <c:v>0.39600000000000002</c:v>
                      </c:pt>
                      <c:pt idx="9991">
                        <c:v>0.43</c:v>
                      </c:pt>
                      <c:pt idx="9992">
                        <c:v>0.52400000000000002</c:v>
                      </c:pt>
                      <c:pt idx="9993">
                        <c:v>0.44700000000000001</c:v>
                      </c:pt>
                      <c:pt idx="9994">
                        <c:v>0.43</c:v>
                      </c:pt>
                      <c:pt idx="9995">
                        <c:v>0.38700000000000001</c:v>
                      </c:pt>
                      <c:pt idx="9996">
                        <c:v>0.248</c:v>
                      </c:pt>
                      <c:pt idx="9997">
                        <c:v>0.43</c:v>
                      </c:pt>
                      <c:pt idx="9998">
                        <c:v>0.60899999999999999</c:v>
                      </c:pt>
                      <c:pt idx="9999">
                        <c:v>0.72799999999999998</c:v>
                      </c:pt>
                      <c:pt idx="10000">
                        <c:v>0.73699999999999999</c:v>
                      </c:pt>
                      <c:pt idx="10001">
                        <c:v>0.76200000000000001</c:v>
                      </c:pt>
                      <c:pt idx="10002">
                        <c:v>0.70299999999999996</c:v>
                      </c:pt>
                      <c:pt idx="10003">
                        <c:v>0.754</c:v>
                      </c:pt>
                      <c:pt idx="10004">
                        <c:v>0.72799999999999998</c:v>
                      </c:pt>
                      <c:pt idx="10005">
                        <c:v>0.73699999999999999</c:v>
                      </c:pt>
                      <c:pt idx="10006">
                        <c:v>0.78800000000000003</c:v>
                      </c:pt>
                      <c:pt idx="10007">
                        <c:v>0.63400000000000001</c:v>
                      </c:pt>
                      <c:pt idx="10008">
                        <c:v>0.66</c:v>
                      </c:pt>
                      <c:pt idx="10009">
                        <c:v>0.58299999999999996</c:v>
                      </c:pt>
                      <c:pt idx="10010">
                        <c:v>0.60899999999999999</c:v>
                      </c:pt>
                      <c:pt idx="10011">
                        <c:v>0.51500000000000001</c:v>
                      </c:pt>
                      <c:pt idx="10012">
                        <c:v>0.51500000000000001</c:v>
                      </c:pt>
                      <c:pt idx="10013">
                        <c:v>0.59199999999999997</c:v>
                      </c:pt>
                      <c:pt idx="10014">
                        <c:v>0.54100000000000004</c:v>
                      </c:pt>
                      <c:pt idx="10015">
                        <c:v>0.58299999999999996</c:v>
                      </c:pt>
                      <c:pt idx="10016">
                        <c:v>0.53200000000000003</c:v>
                      </c:pt>
                      <c:pt idx="10017">
                        <c:v>0.55800000000000005</c:v>
                      </c:pt>
                      <c:pt idx="10018">
                        <c:v>0.47199999999999998</c:v>
                      </c:pt>
                      <c:pt idx="10019">
                        <c:v>0.55800000000000005</c:v>
                      </c:pt>
                      <c:pt idx="10020">
                        <c:v>0.53200000000000003</c:v>
                      </c:pt>
                      <c:pt idx="10021">
                        <c:v>0.47199999999999998</c:v>
                      </c:pt>
                      <c:pt idx="10022">
                        <c:v>0.49</c:v>
                      </c:pt>
                      <c:pt idx="10023">
                        <c:v>0.49</c:v>
                      </c:pt>
                      <c:pt idx="10024">
                        <c:v>0.498</c:v>
                      </c:pt>
                      <c:pt idx="10025">
                        <c:v>0.498</c:v>
                      </c:pt>
                      <c:pt idx="10026">
                        <c:v>0.53200000000000003</c:v>
                      </c:pt>
                      <c:pt idx="10027">
                        <c:v>0.45500000000000002</c:v>
                      </c:pt>
                      <c:pt idx="10028">
                        <c:v>0.51500000000000001</c:v>
                      </c:pt>
                      <c:pt idx="10029">
                        <c:v>0.51500000000000001</c:v>
                      </c:pt>
                      <c:pt idx="10030">
                        <c:v>0.42099999999999999</c:v>
                      </c:pt>
                      <c:pt idx="10031">
                        <c:v>0.55800000000000005</c:v>
                      </c:pt>
                      <c:pt idx="10032">
                        <c:v>0.48099999999999998</c:v>
                      </c:pt>
                      <c:pt idx="10033">
                        <c:v>0.59199999999999997</c:v>
                      </c:pt>
                      <c:pt idx="10034">
                        <c:v>0.6</c:v>
                      </c:pt>
                      <c:pt idx="10035">
                        <c:v>0.58299999999999996</c:v>
                      </c:pt>
                      <c:pt idx="10036">
                        <c:v>0.55800000000000005</c:v>
                      </c:pt>
                      <c:pt idx="10037">
                        <c:v>0.50700000000000001</c:v>
                      </c:pt>
                      <c:pt idx="10038">
                        <c:v>0.6</c:v>
                      </c:pt>
                      <c:pt idx="10039">
                        <c:v>0.48099999999999998</c:v>
                      </c:pt>
                      <c:pt idx="10040">
                        <c:v>0.55800000000000005</c:v>
                      </c:pt>
                      <c:pt idx="10041">
                        <c:v>0.54100000000000004</c:v>
                      </c:pt>
                      <c:pt idx="10042">
                        <c:v>0.498</c:v>
                      </c:pt>
                      <c:pt idx="10043">
                        <c:v>0.51500000000000001</c:v>
                      </c:pt>
                      <c:pt idx="10044">
                        <c:v>0.48099999999999998</c:v>
                      </c:pt>
                      <c:pt idx="10045">
                        <c:v>0.55800000000000005</c:v>
                      </c:pt>
                      <c:pt idx="10046">
                        <c:v>0.49</c:v>
                      </c:pt>
                      <c:pt idx="10047">
                        <c:v>0.48099999999999998</c:v>
                      </c:pt>
                      <c:pt idx="10048">
                        <c:v>0.53200000000000003</c:v>
                      </c:pt>
                      <c:pt idx="10049">
                        <c:v>0.50700000000000001</c:v>
                      </c:pt>
                      <c:pt idx="10050">
                        <c:v>0.438</c:v>
                      </c:pt>
                      <c:pt idx="10051">
                        <c:v>0.438</c:v>
                      </c:pt>
                      <c:pt idx="10052">
                        <c:v>0.44700000000000001</c:v>
                      </c:pt>
                      <c:pt idx="10053">
                        <c:v>0.45500000000000002</c:v>
                      </c:pt>
                      <c:pt idx="10054">
                        <c:v>0.498</c:v>
                      </c:pt>
                      <c:pt idx="10055">
                        <c:v>0.50700000000000001</c:v>
                      </c:pt>
                      <c:pt idx="10056">
                        <c:v>0.42099999999999999</c:v>
                      </c:pt>
                      <c:pt idx="10057">
                        <c:v>0.438</c:v>
                      </c:pt>
                      <c:pt idx="10058">
                        <c:v>0.41299999999999998</c:v>
                      </c:pt>
                      <c:pt idx="10059">
                        <c:v>0.37</c:v>
                      </c:pt>
                      <c:pt idx="10060">
                        <c:v>0.46400000000000002</c:v>
                      </c:pt>
                      <c:pt idx="10061">
                        <c:v>0.52400000000000002</c:v>
                      </c:pt>
                      <c:pt idx="10062">
                        <c:v>0.45500000000000002</c:v>
                      </c:pt>
                      <c:pt idx="10063">
                        <c:v>0.44700000000000001</c:v>
                      </c:pt>
                      <c:pt idx="10064">
                        <c:v>0.43</c:v>
                      </c:pt>
                      <c:pt idx="10065">
                        <c:v>0.498</c:v>
                      </c:pt>
                      <c:pt idx="10066">
                        <c:v>0.44700000000000001</c:v>
                      </c:pt>
                      <c:pt idx="10067">
                        <c:v>0.48099999999999998</c:v>
                      </c:pt>
                      <c:pt idx="10068">
                        <c:v>0.45500000000000002</c:v>
                      </c:pt>
                      <c:pt idx="10069">
                        <c:v>0.41299999999999998</c:v>
                      </c:pt>
                      <c:pt idx="10070">
                        <c:v>0.438</c:v>
                      </c:pt>
                      <c:pt idx="10071">
                        <c:v>0.45500000000000002</c:v>
                      </c:pt>
                      <c:pt idx="10072">
                        <c:v>0.40400000000000003</c:v>
                      </c:pt>
                      <c:pt idx="10073">
                        <c:v>0.43</c:v>
                      </c:pt>
                      <c:pt idx="10074">
                        <c:v>0.46400000000000002</c:v>
                      </c:pt>
                      <c:pt idx="10075">
                        <c:v>0.498</c:v>
                      </c:pt>
                      <c:pt idx="10076">
                        <c:v>0.43</c:v>
                      </c:pt>
                      <c:pt idx="10077">
                        <c:v>0.47199999999999998</c:v>
                      </c:pt>
                      <c:pt idx="10078">
                        <c:v>0.40400000000000003</c:v>
                      </c:pt>
                      <c:pt idx="10079">
                        <c:v>0.40400000000000003</c:v>
                      </c:pt>
                      <c:pt idx="10080">
                        <c:v>0.43</c:v>
                      </c:pt>
                      <c:pt idx="10081">
                        <c:v>0.45500000000000002</c:v>
                      </c:pt>
                      <c:pt idx="10082">
                        <c:v>0.42099999999999999</c:v>
                      </c:pt>
                      <c:pt idx="10083">
                        <c:v>0.50700000000000001</c:v>
                      </c:pt>
                      <c:pt idx="10084">
                        <c:v>0.438</c:v>
                      </c:pt>
                      <c:pt idx="10085">
                        <c:v>0.34499999999999997</c:v>
                      </c:pt>
                      <c:pt idx="10086">
                        <c:v>0.39600000000000002</c:v>
                      </c:pt>
                      <c:pt idx="10087">
                        <c:v>0.438</c:v>
                      </c:pt>
                      <c:pt idx="10088">
                        <c:v>0.41299999999999998</c:v>
                      </c:pt>
                      <c:pt idx="10089">
                        <c:v>0.498</c:v>
                      </c:pt>
                      <c:pt idx="10090">
                        <c:v>0.379</c:v>
                      </c:pt>
                      <c:pt idx="10091">
                        <c:v>0.37</c:v>
                      </c:pt>
                      <c:pt idx="10092">
                        <c:v>0.46400000000000002</c:v>
                      </c:pt>
                      <c:pt idx="10093">
                        <c:v>0.43</c:v>
                      </c:pt>
                      <c:pt idx="10094">
                        <c:v>0.43</c:v>
                      </c:pt>
                      <c:pt idx="10095">
                        <c:v>0.38700000000000001</c:v>
                      </c:pt>
                      <c:pt idx="10096">
                        <c:v>0.38700000000000001</c:v>
                      </c:pt>
                      <c:pt idx="10097">
                        <c:v>0.438</c:v>
                      </c:pt>
                      <c:pt idx="10098">
                        <c:v>0.45500000000000002</c:v>
                      </c:pt>
                      <c:pt idx="10099">
                        <c:v>0.44700000000000001</c:v>
                      </c:pt>
                      <c:pt idx="10100">
                        <c:v>0.42099999999999999</c:v>
                      </c:pt>
                      <c:pt idx="10101">
                        <c:v>0.42099999999999999</c:v>
                      </c:pt>
                      <c:pt idx="10102">
                        <c:v>0.41299999999999998</c:v>
                      </c:pt>
                      <c:pt idx="10103">
                        <c:v>0.38700000000000001</c:v>
                      </c:pt>
                      <c:pt idx="10104">
                        <c:v>0.39600000000000002</c:v>
                      </c:pt>
                      <c:pt idx="10105">
                        <c:v>0.42099999999999999</c:v>
                      </c:pt>
                      <c:pt idx="10106">
                        <c:v>0.39600000000000002</c:v>
                      </c:pt>
                      <c:pt idx="10107">
                        <c:v>0.43</c:v>
                      </c:pt>
                      <c:pt idx="10108">
                        <c:v>0.39600000000000002</c:v>
                      </c:pt>
                      <c:pt idx="10109">
                        <c:v>0.35299999999999998</c:v>
                      </c:pt>
                      <c:pt idx="10110">
                        <c:v>0.36199999999999999</c:v>
                      </c:pt>
                      <c:pt idx="10111">
                        <c:v>0.379</c:v>
                      </c:pt>
                      <c:pt idx="10112">
                        <c:v>0.39600000000000002</c:v>
                      </c:pt>
                      <c:pt idx="10113">
                        <c:v>0.40400000000000003</c:v>
                      </c:pt>
                      <c:pt idx="10114">
                        <c:v>0.379</c:v>
                      </c:pt>
                      <c:pt idx="10115">
                        <c:v>0.438</c:v>
                      </c:pt>
                      <c:pt idx="10116">
                        <c:v>0.37</c:v>
                      </c:pt>
                      <c:pt idx="10117">
                        <c:v>0.40400000000000003</c:v>
                      </c:pt>
                      <c:pt idx="10118">
                        <c:v>0.379</c:v>
                      </c:pt>
                      <c:pt idx="10119">
                        <c:v>0.39600000000000002</c:v>
                      </c:pt>
                      <c:pt idx="10120">
                        <c:v>0.45500000000000002</c:v>
                      </c:pt>
                      <c:pt idx="10121">
                        <c:v>0.52400000000000002</c:v>
                      </c:pt>
                      <c:pt idx="10122">
                        <c:v>0.6</c:v>
                      </c:pt>
                      <c:pt idx="10123">
                        <c:v>0.70299999999999996</c:v>
                      </c:pt>
                      <c:pt idx="10124">
                        <c:v>0.81299999999999994</c:v>
                      </c:pt>
                      <c:pt idx="10125">
                        <c:v>0.629</c:v>
                      </c:pt>
                      <c:pt idx="10126">
                        <c:v>0.53900000000000003</c:v>
                      </c:pt>
                      <c:pt idx="10127">
                        <c:v>0.55900000000000005</c:v>
                      </c:pt>
                      <c:pt idx="10128">
                        <c:v>0.60899999999999999</c:v>
                      </c:pt>
                      <c:pt idx="10129">
                        <c:v>0.58299999999999996</c:v>
                      </c:pt>
                      <c:pt idx="10130">
                        <c:v>0.61699999999999999</c:v>
                      </c:pt>
                      <c:pt idx="10131">
                        <c:v>0.60899999999999999</c:v>
                      </c:pt>
                      <c:pt idx="10132">
                        <c:v>0.61699999999999999</c:v>
                      </c:pt>
                      <c:pt idx="10133">
                        <c:v>0.64300000000000002</c:v>
                      </c:pt>
                      <c:pt idx="10134">
                        <c:v>0.64300000000000002</c:v>
                      </c:pt>
                      <c:pt idx="10135">
                        <c:v>0.59199999999999997</c:v>
                      </c:pt>
                      <c:pt idx="10136">
                        <c:v>0.71099999999999997</c:v>
                      </c:pt>
                      <c:pt idx="10137">
                        <c:v>0.63400000000000001</c:v>
                      </c:pt>
                      <c:pt idx="10138">
                        <c:v>0.64300000000000002</c:v>
                      </c:pt>
                      <c:pt idx="10139">
                        <c:v>0.63400000000000001</c:v>
                      </c:pt>
                      <c:pt idx="10140">
                        <c:v>0.67700000000000005</c:v>
                      </c:pt>
                      <c:pt idx="10141">
                        <c:v>0.60899999999999999</c:v>
                      </c:pt>
                      <c:pt idx="10142">
                        <c:v>0.6</c:v>
                      </c:pt>
                      <c:pt idx="10143">
                        <c:v>0.68600000000000005</c:v>
                      </c:pt>
                      <c:pt idx="10144">
                        <c:v>0.56599999999999995</c:v>
                      </c:pt>
                      <c:pt idx="10145">
                        <c:v>0.6</c:v>
                      </c:pt>
                      <c:pt idx="10146">
                        <c:v>0.63400000000000001</c:v>
                      </c:pt>
                      <c:pt idx="10147">
                        <c:v>0.61699999999999999</c:v>
                      </c:pt>
                      <c:pt idx="10148">
                        <c:v>2.2589999999999999</c:v>
                      </c:pt>
                      <c:pt idx="10149">
                        <c:v>5.266</c:v>
                      </c:pt>
                      <c:pt idx="10150">
                        <c:v>5.4770000000000003</c:v>
                      </c:pt>
                      <c:pt idx="10151">
                        <c:v>4.883</c:v>
                      </c:pt>
                      <c:pt idx="10152">
                        <c:v>4.8529999999999998</c:v>
                      </c:pt>
                      <c:pt idx="10153">
                        <c:v>4.7859999999999996</c:v>
                      </c:pt>
                      <c:pt idx="10154">
                        <c:v>4.3840000000000003</c:v>
                      </c:pt>
                      <c:pt idx="10155">
                        <c:v>4.0910000000000002</c:v>
                      </c:pt>
                      <c:pt idx="10156">
                        <c:v>3.617</c:v>
                      </c:pt>
                      <c:pt idx="10157">
                        <c:v>3.4169999999999998</c:v>
                      </c:pt>
                      <c:pt idx="10158">
                        <c:v>2.9689999999999999</c:v>
                      </c:pt>
                      <c:pt idx="10159">
                        <c:v>3.6739999999999999</c:v>
                      </c:pt>
                      <c:pt idx="10160">
                        <c:v>4.343</c:v>
                      </c:pt>
                      <c:pt idx="10161">
                        <c:v>4.8959999999999999</c:v>
                      </c:pt>
                      <c:pt idx="10162">
                        <c:v>5.2130000000000001</c:v>
                      </c:pt>
                      <c:pt idx="10163">
                        <c:v>5.26</c:v>
                      </c:pt>
                      <c:pt idx="10164">
                        <c:v>4.8029999999999999</c:v>
                      </c:pt>
                      <c:pt idx="10165">
                        <c:v>5.4379999999999997</c:v>
                      </c:pt>
                      <c:pt idx="10166">
                        <c:v>5.9459999999999997</c:v>
                      </c:pt>
                      <c:pt idx="10167">
                        <c:v>6.7809999999999997</c:v>
                      </c:pt>
                      <c:pt idx="10168">
                        <c:v>7.2290000000000001</c:v>
                      </c:pt>
                      <c:pt idx="10169">
                        <c:v>7.2770000000000001</c:v>
                      </c:pt>
                      <c:pt idx="10170">
                        <c:v>6.5819999999999999</c:v>
                      </c:pt>
                      <c:pt idx="10171">
                        <c:v>6.5940000000000003</c:v>
                      </c:pt>
                      <c:pt idx="10172">
                        <c:v>5.9720000000000004</c:v>
                      </c:pt>
                      <c:pt idx="10173">
                        <c:v>5.7450000000000001</c:v>
                      </c:pt>
                      <c:pt idx="10174">
                        <c:v>6.2359999999999998</c:v>
                      </c:pt>
                      <c:pt idx="10175">
                        <c:v>5.6459999999999999</c:v>
                      </c:pt>
                      <c:pt idx="10176">
                        <c:v>5.3680000000000003</c:v>
                      </c:pt>
                      <c:pt idx="10177">
                        <c:v>4.8879999999999999</c:v>
                      </c:pt>
                      <c:pt idx="10178">
                        <c:v>5.3220000000000001</c:v>
                      </c:pt>
                      <c:pt idx="10179">
                        <c:v>5.37</c:v>
                      </c:pt>
                      <c:pt idx="10180">
                        <c:v>4.7610000000000001</c:v>
                      </c:pt>
                      <c:pt idx="10181">
                        <c:v>5.2430000000000003</c:v>
                      </c:pt>
                      <c:pt idx="10182">
                        <c:v>5.3520000000000003</c:v>
                      </c:pt>
                      <c:pt idx="10183">
                        <c:v>5.5590000000000002</c:v>
                      </c:pt>
                      <c:pt idx="10184">
                        <c:v>5.4</c:v>
                      </c:pt>
                      <c:pt idx="10185">
                        <c:v>4.6929999999999996</c:v>
                      </c:pt>
                      <c:pt idx="10186">
                        <c:v>4.9000000000000004</c:v>
                      </c:pt>
                      <c:pt idx="10187">
                        <c:v>5.1740000000000004</c:v>
                      </c:pt>
                      <c:pt idx="10188">
                        <c:v>3.887</c:v>
                      </c:pt>
                      <c:pt idx="10189">
                        <c:v>3.2719999999999998</c:v>
                      </c:pt>
                      <c:pt idx="10190">
                        <c:v>2.448</c:v>
                      </c:pt>
                      <c:pt idx="10191">
                        <c:v>2.5019999999999998</c:v>
                      </c:pt>
                      <c:pt idx="10192">
                        <c:v>2.7749999999999999</c:v>
                      </c:pt>
                      <c:pt idx="10193">
                        <c:v>3.5819999999999999</c:v>
                      </c:pt>
                      <c:pt idx="10194">
                        <c:v>4.4450000000000003</c:v>
                      </c:pt>
                      <c:pt idx="10195">
                        <c:v>4.8330000000000002</c:v>
                      </c:pt>
                      <c:pt idx="10196">
                        <c:v>5.2460000000000004</c:v>
                      </c:pt>
                      <c:pt idx="10197">
                        <c:v>5.2069999999999999</c:v>
                      </c:pt>
                      <c:pt idx="10198">
                        <c:v>5.3920000000000003</c:v>
                      </c:pt>
                      <c:pt idx="10199">
                        <c:v>5.94</c:v>
                      </c:pt>
                      <c:pt idx="10200">
                        <c:v>6.3079999999999998</c:v>
                      </c:pt>
                      <c:pt idx="10201">
                        <c:v>5.758</c:v>
                      </c:pt>
                      <c:pt idx="10202">
                        <c:v>6.1470000000000002</c:v>
                      </c:pt>
                      <c:pt idx="10203">
                        <c:v>6.29</c:v>
                      </c:pt>
                      <c:pt idx="10204">
                        <c:v>6.0940000000000003</c:v>
                      </c:pt>
                      <c:pt idx="10205">
                        <c:v>6.2530000000000001</c:v>
                      </c:pt>
                      <c:pt idx="10206">
                        <c:v>7.9189999999999996</c:v>
                      </c:pt>
                      <c:pt idx="10207">
                        <c:v>6.24</c:v>
                      </c:pt>
                      <c:pt idx="10208">
                        <c:v>5.1470000000000002</c:v>
                      </c:pt>
                      <c:pt idx="10209">
                        <c:v>2.72</c:v>
                      </c:pt>
                      <c:pt idx="10210">
                        <c:v>0.68899999999999995</c:v>
                      </c:pt>
                      <c:pt idx="10211">
                        <c:v>4.2830000000000004</c:v>
                      </c:pt>
                      <c:pt idx="10212">
                        <c:v>2.9569999999999999</c:v>
                      </c:pt>
                      <c:pt idx="10213">
                        <c:v>5.6529999999999996</c:v>
                      </c:pt>
                      <c:pt idx="10214">
                        <c:v>6.8140000000000001</c:v>
                      </c:pt>
                      <c:pt idx="10215">
                        <c:v>7.3970000000000002</c:v>
                      </c:pt>
                      <c:pt idx="10216">
                        <c:v>7.7560000000000002</c:v>
                      </c:pt>
                      <c:pt idx="10217">
                        <c:v>6.6779999999999999</c:v>
                      </c:pt>
                      <c:pt idx="10218">
                        <c:v>6.6070000000000002</c:v>
                      </c:pt>
                      <c:pt idx="10219">
                        <c:v>5.3780000000000001</c:v>
                      </c:pt>
                      <c:pt idx="10220">
                        <c:v>5.0490000000000004</c:v>
                      </c:pt>
                      <c:pt idx="10221">
                        <c:v>5.7309999999999999</c:v>
                      </c:pt>
                      <c:pt idx="10222">
                        <c:v>6.4480000000000004</c:v>
                      </c:pt>
                      <c:pt idx="10223">
                        <c:v>5.66</c:v>
                      </c:pt>
                      <c:pt idx="10224">
                        <c:v>2.121</c:v>
                      </c:pt>
                      <c:pt idx="10225">
                        <c:v>0.2</c:v>
                      </c:pt>
                      <c:pt idx="10226">
                        <c:v>1.6759999999999999</c:v>
                      </c:pt>
                      <c:pt idx="10227">
                        <c:v>7.2679999999999998</c:v>
                      </c:pt>
                      <c:pt idx="10228">
                        <c:v>7.0839999999999996</c:v>
                      </c:pt>
                      <c:pt idx="10229">
                        <c:v>6.7809999999999997</c:v>
                      </c:pt>
                      <c:pt idx="10230">
                        <c:v>6.0759999999999996</c:v>
                      </c:pt>
                      <c:pt idx="10231">
                        <c:v>6.0759999999999996</c:v>
                      </c:pt>
                      <c:pt idx="10232">
                        <c:v>8.077</c:v>
                      </c:pt>
                      <c:pt idx="10233">
                        <c:v>6.9290000000000003</c:v>
                      </c:pt>
                      <c:pt idx="10234">
                        <c:v>9.36</c:v>
                      </c:pt>
                      <c:pt idx="10235">
                        <c:v>10.292999999999999</c:v>
                      </c:pt>
                      <c:pt idx="10236">
                        <c:v>8.7240000000000002</c:v>
                      </c:pt>
                      <c:pt idx="10237">
                        <c:v>7.7409999999999997</c:v>
                      </c:pt>
                      <c:pt idx="10238">
                        <c:v>8.625</c:v>
                      </c:pt>
                      <c:pt idx="10239">
                        <c:v>9.8010000000000002</c:v>
                      </c:pt>
                      <c:pt idx="10240">
                        <c:v>10.904</c:v>
                      </c:pt>
                      <c:pt idx="10241">
                        <c:v>9.9510000000000005</c:v>
                      </c:pt>
                      <c:pt idx="10242">
                        <c:v>11.7</c:v>
                      </c:pt>
                      <c:pt idx="10243">
                        <c:v>7.4349999999999996</c:v>
                      </c:pt>
                      <c:pt idx="10244">
                        <c:v>7.5709999999999997</c:v>
                      </c:pt>
                      <c:pt idx="10245">
                        <c:v>10.817</c:v>
                      </c:pt>
                      <c:pt idx="10246">
                        <c:v>12.345000000000001</c:v>
                      </c:pt>
                      <c:pt idx="10247">
                        <c:v>8.798</c:v>
                      </c:pt>
                      <c:pt idx="10248">
                        <c:v>10.752000000000001</c:v>
                      </c:pt>
                      <c:pt idx="10249">
                        <c:v>10.038</c:v>
                      </c:pt>
                      <c:pt idx="10250">
                        <c:v>9.798</c:v>
                      </c:pt>
                      <c:pt idx="10251">
                        <c:v>7.9130000000000003</c:v>
                      </c:pt>
                      <c:pt idx="10252">
                        <c:v>7.9139999999999997</c:v>
                      </c:pt>
                      <c:pt idx="10253">
                        <c:v>7.6580000000000004</c:v>
                      </c:pt>
                      <c:pt idx="10254">
                        <c:v>7.3109999999999999</c:v>
                      </c:pt>
                      <c:pt idx="10255">
                        <c:v>7.0579999999999998</c:v>
                      </c:pt>
                      <c:pt idx="10256">
                        <c:v>6.9409999999999998</c:v>
                      </c:pt>
                      <c:pt idx="10257">
                        <c:v>7.0880000000000001</c:v>
                      </c:pt>
                      <c:pt idx="10258">
                        <c:v>6.4960000000000004</c:v>
                      </c:pt>
                      <c:pt idx="10259">
                        <c:v>6.8609999999999998</c:v>
                      </c:pt>
                      <c:pt idx="10260">
                        <c:v>6.6020000000000003</c:v>
                      </c:pt>
                      <c:pt idx="10261">
                        <c:v>6.1260000000000003</c:v>
                      </c:pt>
                      <c:pt idx="10262">
                        <c:v>6.7850000000000001</c:v>
                      </c:pt>
                      <c:pt idx="10263">
                        <c:v>6.8220000000000001</c:v>
                      </c:pt>
                      <c:pt idx="10264">
                        <c:v>6.6459999999999999</c:v>
                      </c:pt>
                      <c:pt idx="10265">
                        <c:v>6.3739999999999997</c:v>
                      </c:pt>
                      <c:pt idx="10266">
                        <c:v>7.0140000000000002</c:v>
                      </c:pt>
                      <c:pt idx="10267">
                        <c:v>6.8470000000000004</c:v>
                      </c:pt>
                      <c:pt idx="10268">
                        <c:v>6.71</c:v>
                      </c:pt>
                      <c:pt idx="10269">
                        <c:v>5.9779999999999998</c:v>
                      </c:pt>
                      <c:pt idx="10270">
                        <c:v>6.0350000000000001</c:v>
                      </c:pt>
                      <c:pt idx="10271">
                        <c:v>5.6109999999999998</c:v>
                      </c:pt>
                      <c:pt idx="10272">
                        <c:v>5.3310000000000004</c:v>
                      </c:pt>
                      <c:pt idx="10273">
                        <c:v>5.4690000000000003</c:v>
                      </c:pt>
                      <c:pt idx="10274">
                        <c:v>4.8440000000000003</c:v>
                      </c:pt>
                      <c:pt idx="10275">
                        <c:v>4.8929999999999998</c:v>
                      </c:pt>
                      <c:pt idx="10276">
                        <c:v>6.2720000000000002</c:v>
                      </c:pt>
                      <c:pt idx="10277">
                        <c:v>7.3419999999999996</c:v>
                      </c:pt>
                      <c:pt idx="10278">
                        <c:v>7.2510000000000003</c:v>
                      </c:pt>
                      <c:pt idx="10279">
                        <c:v>7.0720000000000001</c:v>
                      </c:pt>
                      <c:pt idx="10280">
                        <c:v>5.6390000000000002</c:v>
                      </c:pt>
                      <c:pt idx="10281">
                        <c:v>5.7169999999999996</c:v>
                      </c:pt>
                      <c:pt idx="10282">
                        <c:v>5.5650000000000004</c:v>
                      </c:pt>
                      <c:pt idx="10283">
                        <c:v>4.4749999999999996</c:v>
                      </c:pt>
                      <c:pt idx="10284">
                        <c:v>4.8769999999999998</c:v>
                      </c:pt>
                      <c:pt idx="10285">
                        <c:v>5.9779999999999998</c:v>
                      </c:pt>
                      <c:pt idx="10286">
                        <c:v>6.9009999999999998</c:v>
                      </c:pt>
                      <c:pt idx="10287">
                        <c:v>6.9039999999999999</c:v>
                      </c:pt>
                      <c:pt idx="10288">
                        <c:v>6.9480000000000004</c:v>
                      </c:pt>
                      <c:pt idx="10289">
                        <c:v>6.5259999999999998</c:v>
                      </c:pt>
                      <c:pt idx="10290">
                        <c:v>5.3550000000000004</c:v>
                      </c:pt>
                      <c:pt idx="10291">
                        <c:v>5.42</c:v>
                      </c:pt>
                      <c:pt idx="10292">
                        <c:v>5.202</c:v>
                      </c:pt>
                      <c:pt idx="10293">
                        <c:v>5.3259999999999996</c:v>
                      </c:pt>
                      <c:pt idx="10294">
                        <c:v>5.26</c:v>
                      </c:pt>
                      <c:pt idx="10295">
                        <c:v>5.2350000000000003</c:v>
                      </c:pt>
                      <c:pt idx="10296">
                        <c:v>4.5</c:v>
                      </c:pt>
                      <c:pt idx="10297">
                        <c:v>4.6180000000000003</c:v>
                      </c:pt>
                      <c:pt idx="10298">
                        <c:v>5.0540000000000003</c:v>
                      </c:pt>
                      <c:pt idx="10299">
                        <c:v>4.4009999999999998</c:v>
                      </c:pt>
                      <c:pt idx="10300">
                        <c:v>4.6550000000000002</c:v>
                      </c:pt>
                      <c:pt idx="10301">
                        <c:v>4.6360000000000001</c:v>
                      </c:pt>
                      <c:pt idx="10302">
                        <c:v>4.3890000000000002</c:v>
                      </c:pt>
                      <c:pt idx="10303">
                        <c:v>4.843</c:v>
                      </c:pt>
                      <c:pt idx="10304">
                        <c:v>3.887</c:v>
                      </c:pt>
                      <c:pt idx="10305">
                        <c:v>3.9529999999999998</c:v>
                      </c:pt>
                      <c:pt idx="10306">
                        <c:v>3.5430000000000001</c:v>
                      </c:pt>
                      <c:pt idx="10307">
                        <c:v>3.0019999999999998</c:v>
                      </c:pt>
                      <c:pt idx="10308">
                        <c:v>3.5179999999999998</c:v>
                      </c:pt>
                      <c:pt idx="10309">
                        <c:v>2.0640000000000001</c:v>
                      </c:pt>
                      <c:pt idx="10310">
                        <c:v>2.4470000000000001</c:v>
                      </c:pt>
                      <c:pt idx="10311">
                        <c:v>2.5339999999999998</c:v>
                      </c:pt>
                      <c:pt idx="10312">
                        <c:v>2.98</c:v>
                      </c:pt>
                      <c:pt idx="10313">
                        <c:v>2.6309999999999998</c:v>
                      </c:pt>
                      <c:pt idx="10314">
                        <c:v>2.6269999999999998</c:v>
                      </c:pt>
                      <c:pt idx="10315">
                        <c:v>3.169</c:v>
                      </c:pt>
                      <c:pt idx="10316">
                        <c:v>2.69</c:v>
                      </c:pt>
                      <c:pt idx="10317">
                        <c:v>2.9049999999999998</c:v>
                      </c:pt>
                      <c:pt idx="10318">
                        <c:v>2.3119999999999998</c:v>
                      </c:pt>
                      <c:pt idx="10319">
                        <c:v>2.4649999999999999</c:v>
                      </c:pt>
                      <c:pt idx="10320">
                        <c:v>2.085</c:v>
                      </c:pt>
                      <c:pt idx="10321">
                        <c:v>2.9510000000000001</c:v>
                      </c:pt>
                      <c:pt idx="10322">
                        <c:v>2.77</c:v>
                      </c:pt>
                      <c:pt idx="10323">
                        <c:v>2.2919999999999998</c:v>
                      </c:pt>
                      <c:pt idx="10324">
                        <c:v>2.8069999999999999</c:v>
                      </c:pt>
                      <c:pt idx="10325">
                        <c:v>2.6339999999999999</c:v>
                      </c:pt>
                      <c:pt idx="10326">
                        <c:v>2.177</c:v>
                      </c:pt>
                      <c:pt idx="10327">
                        <c:v>2.9169999999999998</c:v>
                      </c:pt>
                      <c:pt idx="10328">
                        <c:v>2.806</c:v>
                      </c:pt>
                      <c:pt idx="10329">
                        <c:v>2.6440000000000001</c:v>
                      </c:pt>
                      <c:pt idx="10330">
                        <c:v>3.0230000000000001</c:v>
                      </c:pt>
                      <c:pt idx="10331">
                        <c:v>2.83</c:v>
                      </c:pt>
                      <c:pt idx="10332">
                        <c:v>2.0910000000000002</c:v>
                      </c:pt>
                      <c:pt idx="10333">
                        <c:v>2.5369999999999999</c:v>
                      </c:pt>
                      <c:pt idx="10334">
                        <c:v>1.88</c:v>
                      </c:pt>
                      <c:pt idx="10335">
                        <c:v>1.607</c:v>
                      </c:pt>
                      <c:pt idx="10336">
                        <c:v>1.6080000000000001</c:v>
                      </c:pt>
                      <c:pt idx="10337">
                        <c:v>1.532</c:v>
                      </c:pt>
                      <c:pt idx="10338">
                        <c:v>1.522</c:v>
                      </c:pt>
                      <c:pt idx="10339">
                        <c:v>1.9</c:v>
                      </c:pt>
                      <c:pt idx="10340">
                        <c:v>1.7709999999999999</c:v>
                      </c:pt>
                      <c:pt idx="10341">
                        <c:v>2.0510000000000002</c:v>
                      </c:pt>
                      <c:pt idx="10342">
                        <c:v>2.1880000000000002</c:v>
                      </c:pt>
                      <c:pt idx="10343">
                        <c:v>2.3580000000000001</c:v>
                      </c:pt>
                      <c:pt idx="10344">
                        <c:v>2.4740000000000002</c:v>
                      </c:pt>
                      <c:pt idx="10345">
                        <c:v>2.637</c:v>
                      </c:pt>
                      <c:pt idx="10346">
                        <c:v>2.5880000000000001</c:v>
                      </c:pt>
                      <c:pt idx="10347">
                        <c:v>2.6720000000000002</c:v>
                      </c:pt>
                      <c:pt idx="10348">
                        <c:v>2.4420000000000002</c:v>
                      </c:pt>
                      <c:pt idx="10349">
                        <c:v>2.3540000000000001</c:v>
                      </c:pt>
                      <c:pt idx="10350">
                        <c:v>2.2370000000000001</c:v>
                      </c:pt>
                      <c:pt idx="10351">
                        <c:v>2.4489999999999998</c:v>
                      </c:pt>
                      <c:pt idx="10352">
                        <c:v>2.5409999999999999</c:v>
                      </c:pt>
                      <c:pt idx="10353">
                        <c:v>2.3940000000000001</c:v>
                      </c:pt>
                      <c:pt idx="10354">
                        <c:v>2.2639999999999998</c:v>
                      </c:pt>
                      <c:pt idx="10355">
                        <c:v>2.11</c:v>
                      </c:pt>
                      <c:pt idx="10356">
                        <c:v>2.278</c:v>
                      </c:pt>
                      <c:pt idx="10357">
                        <c:v>2.0579999999999998</c:v>
                      </c:pt>
                      <c:pt idx="10358">
                        <c:v>2.173</c:v>
                      </c:pt>
                      <c:pt idx="10359">
                        <c:v>2.1240000000000001</c:v>
                      </c:pt>
                      <c:pt idx="10360">
                        <c:v>1.8839999999999999</c:v>
                      </c:pt>
                      <c:pt idx="10361">
                        <c:v>1.631</c:v>
                      </c:pt>
                      <c:pt idx="10362">
                        <c:v>1.708</c:v>
                      </c:pt>
                      <c:pt idx="10363">
                        <c:v>1.508</c:v>
                      </c:pt>
                      <c:pt idx="10364">
                        <c:v>1.599</c:v>
                      </c:pt>
                      <c:pt idx="10365">
                        <c:v>1.5369999999999999</c:v>
                      </c:pt>
                      <c:pt idx="10366">
                        <c:v>1.7749999999999999</c:v>
                      </c:pt>
                      <c:pt idx="10367">
                        <c:v>1.6879999999999999</c:v>
                      </c:pt>
                      <c:pt idx="10368">
                        <c:v>1.4970000000000001</c:v>
                      </c:pt>
                      <c:pt idx="10369">
                        <c:v>1.5309999999999999</c:v>
                      </c:pt>
                      <c:pt idx="10370">
                        <c:v>1.7350000000000001</c:v>
                      </c:pt>
                      <c:pt idx="10371">
                        <c:v>1.385</c:v>
                      </c:pt>
                      <c:pt idx="10372">
                        <c:v>1.5620000000000001</c:v>
                      </c:pt>
                      <c:pt idx="10373">
                        <c:v>1.484</c:v>
                      </c:pt>
                      <c:pt idx="10374">
                        <c:v>1.4650000000000001</c:v>
                      </c:pt>
                      <c:pt idx="10375">
                        <c:v>1.3640000000000001</c:v>
                      </c:pt>
                      <c:pt idx="10376">
                        <c:v>1.216</c:v>
                      </c:pt>
                      <c:pt idx="10377">
                        <c:v>1.5229999999999999</c:v>
                      </c:pt>
                      <c:pt idx="10378">
                        <c:v>1.2809999999999999</c:v>
                      </c:pt>
                      <c:pt idx="10379">
                        <c:v>1.2729999999999999</c:v>
                      </c:pt>
                      <c:pt idx="10380">
                        <c:v>1.36</c:v>
                      </c:pt>
                      <c:pt idx="10381">
                        <c:v>1.3660000000000001</c:v>
                      </c:pt>
                      <c:pt idx="10382">
                        <c:v>1.46</c:v>
                      </c:pt>
                      <c:pt idx="10383">
                        <c:v>1.708</c:v>
                      </c:pt>
                      <c:pt idx="10384">
                        <c:v>1.595</c:v>
                      </c:pt>
                      <c:pt idx="10385">
                        <c:v>1.087</c:v>
                      </c:pt>
                      <c:pt idx="10386">
                        <c:v>1.242</c:v>
                      </c:pt>
                      <c:pt idx="10387">
                        <c:v>1.244</c:v>
                      </c:pt>
                      <c:pt idx="10388">
                        <c:v>1.609</c:v>
                      </c:pt>
                      <c:pt idx="10389">
                        <c:v>1.901</c:v>
                      </c:pt>
                      <c:pt idx="10390">
                        <c:v>5.6040000000000001</c:v>
                      </c:pt>
                      <c:pt idx="10391">
                        <c:v>8.1989999999999998</c:v>
                      </c:pt>
                      <c:pt idx="10392">
                        <c:v>7.4219999999999997</c:v>
                      </c:pt>
                      <c:pt idx="10393">
                        <c:v>6.6020000000000003</c:v>
                      </c:pt>
                      <c:pt idx="10394">
                        <c:v>6.3070000000000004</c:v>
                      </c:pt>
                      <c:pt idx="10395">
                        <c:v>6.431</c:v>
                      </c:pt>
                      <c:pt idx="10396">
                        <c:v>6.4619999999999997</c:v>
                      </c:pt>
                      <c:pt idx="10397">
                        <c:v>6.125</c:v>
                      </c:pt>
                      <c:pt idx="10398">
                        <c:v>6.0730000000000004</c:v>
                      </c:pt>
                      <c:pt idx="10399">
                        <c:v>6.4379999999999997</c:v>
                      </c:pt>
                      <c:pt idx="10400">
                        <c:v>6.5780000000000003</c:v>
                      </c:pt>
                      <c:pt idx="10401">
                        <c:v>6.5990000000000002</c:v>
                      </c:pt>
                      <c:pt idx="10402">
                        <c:v>6.4859999999999998</c:v>
                      </c:pt>
                      <c:pt idx="10403">
                        <c:v>6.0730000000000004</c:v>
                      </c:pt>
                      <c:pt idx="10404">
                        <c:v>6.2640000000000002</c:v>
                      </c:pt>
                      <c:pt idx="10405">
                        <c:v>5.9859999999999998</c:v>
                      </c:pt>
                      <c:pt idx="10406">
                        <c:v>6.0449999999999999</c:v>
                      </c:pt>
                      <c:pt idx="10407">
                        <c:v>5.6379999999999999</c:v>
                      </c:pt>
                      <c:pt idx="10408">
                        <c:v>4.875</c:v>
                      </c:pt>
                      <c:pt idx="10409">
                        <c:v>4.5919999999999996</c:v>
                      </c:pt>
                      <c:pt idx="10410">
                        <c:v>5.0140000000000002</c:v>
                      </c:pt>
                      <c:pt idx="10411">
                        <c:v>4.7910000000000004</c:v>
                      </c:pt>
                      <c:pt idx="10412">
                        <c:v>5.0839999999999996</c:v>
                      </c:pt>
                      <c:pt idx="10413">
                        <c:v>5.6239999999999997</c:v>
                      </c:pt>
                      <c:pt idx="10414">
                        <c:v>4.96</c:v>
                      </c:pt>
                      <c:pt idx="10415">
                        <c:v>5.2910000000000004</c:v>
                      </c:pt>
                      <c:pt idx="10416">
                        <c:v>5.7089999999999996</c:v>
                      </c:pt>
                      <c:pt idx="10417">
                        <c:v>5.5</c:v>
                      </c:pt>
                      <c:pt idx="10418">
                        <c:v>5.8090000000000002</c:v>
                      </c:pt>
                      <c:pt idx="10419">
                        <c:v>5.3890000000000002</c:v>
                      </c:pt>
                      <c:pt idx="10420">
                        <c:v>5.3849999999999998</c:v>
                      </c:pt>
                      <c:pt idx="10421">
                        <c:v>5.7439999999999998</c:v>
                      </c:pt>
                      <c:pt idx="10422">
                        <c:v>5.9139999999999997</c:v>
                      </c:pt>
                      <c:pt idx="10423">
                        <c:v>5.944</c:v>
                      </c:pt>
                      <c:pt idx="10424">
                        <c:v>6.7169999999999996</c:v>
                      </c:pt>
                      <c:pt idx="10425">
                        <c:v>6.2610000000000001</c:v>
                      </c:pt>
                      <c:pt idx="10426">
                        <c:v>6.14</c:v>
                      </c:pt>
                      <c:pt idx="10427">
                        <c:v>6.0670000000000002</c:v>
                      </c:pt>
                      <c:pt idx="10428">
                        <c:v>5.8479999999999999</c:v>
                      </c:pt>
                      <c:pt idx="10429">
                        <c:v>5.8090000000000002</c:v>
                      </c:pt>
                      <c:pt idx="10430">
                        <c:v>5.2919999999999998</c:v>
                      </c:pt>
                      <c:pt idx="10431">
                        <c:v>4.55</c:v>
                      </c:pt>
                      <c:pt idx="10432">
                        <c:v>4.4809999999999999</c:v>
                      </c:pt>
                      <c:pt idx="10433">
                        <c:v>3.8410000000000002</c:v>
                      </c:pt>
                      <c:pt idx="10434">
                        <c:v>4.1369999999999996</c:v>
                      </c:pt>
                      <c:pt idx="10435">
                        <c:v>3.5840000000000001</c:v>
                      </c:pt>
                      <c:pt idx="10436">
                        <c:v>3.0910000000000002</c:v>
                      </c:pt>
                      <c:pt idx="10437">
                        <c:v>2.85</c:v>
                      </c:pt>
                      <c:pt idx="10438">
                        <c:v>3.016</c:v>
                      </c:pt>
                      <c:pt idx="10439">
                        <c:v>2.98</c:v>
                      </c:pt>
                      <c:pt idx="10440">
                        <c:v>3.0409999999999999</c:v>
                      </c:pt>
                      <c:pt idx="10441">
                        <c:v>3.1</c:v>
                      </c:pt>
                      <c:pt idx="10442">
                        <c:v>2.7229999999999999</c:v>
                      </c:pt>
                      <c:pt idx="10443">
                        <c:v>2.7469999999999999</c:v>
                      </c:pt>
                      <c:pt idx="10444">
                        <c:v>2.4729999999999999</c:v>
                      </c:pt>
                      <c:pt idx="10445">
                        <c:v>2.778</c:v>
                      </c:pt>
                      <c:pt idx="10446">
                        <c:v>2.556</c:v>
                      </c:pt>
                      <c:pt idx="10447">
                        <c:v>2.2839999999999998</c:v>
                      </c:pt>
                      <c:pt idx="10448">
                        <c:v>2.0699999999999998</c:v>
                      </c:pt>
                      <c:pt idx="10449">
                        <c:v>2.4430000000000001</c:v>
                      </c:pt>
                      <c:pt idx="10450">
                        <c:v>2.2570000000000001</c:v>
                      </c:pt>
                      <c:pt idx="10451">
                        <c:v>2.097</c:v>
                      </c:pt>
                      <c:pt idx="10452">
                        <c:v>2.3250000000000002</c:v>
                      </c:pt>
                      <c:pt idx="10453">
                        <c:v>1.72</c:v>
                      </c:pt>
                      <c:pt idx="10454">
                        <c:v>1.883</c:v>
                      </c:pt>
                      <c:pt idx="10455">
                        <c:v>2.077</c:v>
                      </c:pt>
                      <c:pt idx="10456">
                        <c:v>1.9319999999999999</c:v>
                      </c:pt>
                      <c:pt idx="10457">
                        <c:v>1.6719999999999999</c:v>
                      </c:pt>
                      <c:pt idx="10458">
                        <c:v>1.885</c:v>
                      </c:pt>
                      <c:pt idx="10459">
                        <c:v>1.7929999999999999</c:v>
                      </c:pt>
                      <c:pt idx="10460">
                        <c:v>1.8149999999999999</c:v>
                      </c:pt>
                      <c:pt idx="10461">
                        <c:v>1.62</c:v>
                      </c:pt>
                      <c:pt idx="10462">
                        <c:v>1.613</c:v>
                      </c:pt>
                      <c:pt idx="10463">
                        <c:v>1.7869999999999999</c:v>
                      </c:pt>
                      <c:pt idx="10464">
                        <c:v>1.607</c:v>
                      </c:pt>
                      <c:pt idx="10465">
                        <c:v>2.2160000000000002</c:v>
                      </c:pt>
                      <c:pt idx="10466">
                        <c:v>1.9279999999999999</c:v>
                      </c:pt>
                      <c:pt idx="10467">
                        <c:v>5.2869999999999999</c:v>
                      </c:pt>
                      <c:pt idx="10468">
                        <c:v>6.7249999999999996</c:v>
                      </c:pt>
                      <c:pt idx="10469">
                        <c:v>8.2330000000000005</c:v>
                      </c:pt>
                      <c:pt idx="10470">
                        <c:v>7.8049999999999997</c:v>
                      </c:pt>
                      <c:pt idx="10471">
                        <c:v>7.1950000000000003</c:v>
                      </c:pt>
                      <c:pt idx="10472">
                        <c:v>7.3209999999999997</c:v>
                      </c:pt>
                      <c:pt idx="10473">
                        <c:v>8.2420000000000009</c:v>
                      </c:pt>
                      <c:pt idx="10474">
                        <c:v>10.122</c:v>
                      </c:pt>
                      <c:pt idx="10475">
                        <c:v>7.7839999999999998</c:v>
                      </c:pt>
                      <c:pt idx="10476">
                        <c:v>7.5069999999999997</c:v>
                      </c:pt>
                      <c:pt idx="10477">
                        <c:v>6.9379999999999997</c:v>
                      </c:pt>
                      <c:pt idx="10478">
                        <c:v>7.0369999999999999</c:v>
                      </c:pt>
                      <c:pt idx="10479">
                        <c:v>6.9009999999999998</c:v>
                      </c:pt>
                      <c:pt idx="10480">
                        <c:v>6.58</c:v>
                      </c:pt>
                      <c:pt idx="10481">
                        <c:v>7.016</c:v>
                      </c:pt>
                      <c:pt idx="10482">
                        <c:v>7.3150000000000004</c:v>
                      </c:pt>
                      <c:pt idx="10483">
                        <c:v>7.6120000000000001</c:v>
                      </c:pt>
                      <c:pt idx="10484">
                        <c:v>7.6609999999999996</c:v>
                      </c:pt>
                      <c:pt idx="10485">
                        <c:v>7.4359999999999999</c:v>
                      </c:pt>
                      <c:pt idx="10486">
                        <c:v>7.452</c:v>
                      </c:pt>
                      <c:pt idx="10487">
                        <c:v>7.7469999999999999</c:v>
                      </c:pt>
                      <c:pt idx="10488">
                        <c:v>7.8070000000000004</c:v>
                      </c:pt>
                      <c:pt idx="10489">
                        <c:v>6.9850000000000003</c:v>
                      </c:pt>
                      <c:pt idx="10490">
                        <c:v>7.0090000000000003</c:v>
                      </c:pt>
                      <c:pt idx="10491">
                        <c:v>6.7670000000000003</c:v>
                      </c:pt>
                      <c:pt idx="10492">
                        <c:v>6.9249999999999998</c:v>
                      </c:pt>
                      <c:pt idx="10493">
                        <c:v>6.3819999999999997</c:v>
                      </c:pt>
                      <c:pt idx="10494">
                        <c:v>6.95</c:v>
                      </c:pt>
                      <c:pt idx="10495">
                        <c:v>7.4109999999999996</c:v>
                      </c:pt>
                      <c:pt idx="10496">
                        <c:v>7.1980000000000004</c:v>
                      </c:pt>
                      <c:pt idx="10497">
                        <c:v>7.992</c:v>
                      </c:pt>
                      <c:pt idx="10498">
                        <c:v>7.891</c:v>
                      </c:pt>
                      <c:pt idx="10499">
                        <c:v>8.3239999999999998</c:v>
                      </c:pt>
                      <c:pt idx="10500">
                        <c:v>8.73</c:v>
                      </c:pt>
                      <c:pt idx="10501">
                        <c:v>9.1419999999999995</c:v>
                      </c:pt>
                      <c:pt idx="10502">
                        <c:v>8.6219999999999999</c:v>
                      </c:pt>
                      <c:pt idx="10503">
                        <c:v>8.1859999999999999</c:v>
                      </c:pt>
                      <c:pt idx="10504">
                        <c:v>7.9829999999999997</c:v>
                      </c:pt>
                      <c:pt idx="10505">
                        <c:v>7.1970000000000001</c:v>
                      </c:pt>
                      <c:pt idx="10506">
                        <c:v>7.7149999999999999</c:v>
                      </c:pt>
                      <c:pt idx="10507">
                        <c:v>6.89</c:v>
                      </c:pt>
                      <c:pt idx="10508">
                        <c:v>6.4210000000000003</c:v>
                      </c:pt>
                      <c:pt idx="10509">
                        <c:v>6.077</c:v>
                      </c:pt>
                      <c:pt idx="10510">
                        <c:v>6.1269999999999998</c:v>
                      </c:pt>
                      <c:pt idx="10511">
                        <c:v>6.1539999999999999</c:v>
                      </c:pt>
                      <c:pt idx="10512">
                        <c:v>5.9770000000000003</c:v>
                      </c:pt>
                      <c:pt idx="10513">
                        <c:v>6.8570000000000002</c:v>
                      </c:pt>
                      <c:pt idx="10514">
                        <c:v>6.44</c:v>
                      </c:pt>
                      <c:pt idx="10515">
                        <c:v>7.867</c:v>
                      </c:pt>
                      <c:pt idx="10516">
                        <c:v>7.6159999999999997</c:v>
                      </c:pt>
                      <c:pt idx="10517">
                        <c:v>7.6909999999999998</c:v>
                      </c:pt>
                      <c:pt idx="10518">
                        <c:v>7.1619999999999999</c:v>
                      </c:pt>
                      <c:pt idx="10519">
                        <c:v>6.6150000000000002</c:v>
                      </c:pt>
                      <c:pt idx="10520">
                        <c:v>6.867</c:v>
                      </c:pt>
                      <c:pt idx="10521">
                        <c:v>7.016</c:v>
                      </c:pt>
                      <c:pt idx="10522">
                        <c:v>7.7329999999999997</c:v>
                      </c:pt>
                      <c:pt idx="10523">
                        <c:v>7.5010000000000003</c:v>
                      </c:pt>
                      <c:pt idx="10524">
                        <c:v>7.7149999999999999</c:v>
                      </c:pt>
                      <c:pt idx="10525">
                        <c:v>7.5949999999999998</c:v>
                      </c:pt>
                      <c:pt idx="10526">
                        <c:v>6.6539999999999999</c:v>
                      </c:pt>
                      <c:pt idx="10527">
                        <c:v>6.5629999999999997</c:v>
                      </c:pt>
                      <c:pt idx="10528">
                        <c:v>6.875</c:v>
                      </c:pt>
                      <c:pt idx="10529">
                        <c:v>7.3630000000000004</c:v>
                      </c:pt>
                      <c:pt idx="10530">
                        <c:v>7.8390000000000004</c:v>
                      </c:pt>
                      <c:pt idx="10531">
                        <c:v>7.1429999999999998</c:v>
                      </c:pt>
                      <c:pt idx="10532">
                        <c:v>7.3680000000000003</c:v>
                      </c:pt>
                      <c:pt idx="10533">
                        <c:v>7.8120000000000003</c:v>
                      </c:pt>
                      <c:pt idx="10534">
                        <c:v>7.9320000000000004</c:v>
                      </c:pt>
                      <c:pt idx="10535">
                        <c:v>8.8710000000000004</c:v>
                      </c:pt>
                      <c:pt idx="10536">
                        <c:v>8.3239999999999998</c:v>
                      </c:pt>
                      <c:pt idx="10537">
                        <c:v>7.8310000000000004</c:v>
                      </c:pt>
                      <c:pt idx="10538">
                        <c:v>7.9420000000000002</c:v>
                      </c:pt>
                      <c:pt idx="10539">
                        <c:v>7.9450000000000003</c:v>
                      </c:pt>
                      <c:pt idx="10540">
                        <c:v>8.3309999999999995</c:v>
                      </c:pt>
                      <c:pt idx="10541">
                        <c:v>7.9039999999999999</c:v>
                      </c:pt>
                      <c:pt idx="10542">
                        <c:v>7.343</c:v>
                      </c:pt>
                      <c:pt idx="10543">
                        <c:v>7.7320000000000002</c:v>
                      </c:pt>
                      <c:pt idx="10544">
                        <c:v>8.1329999999999991</c:v>
                      </c:pt>
                      <c:pt idx="10545">
                        <c:v>7.9960000000000004</c:v>
                      </c:pt>
                      <c:pt idx="10546">
                        <c:v>8.4629999999999992</c:v>
                      </c:pt>
                      <c:pt idx="10547">
                        <c:v>8.4220000000000006</c:v>
                      </c:pt>
                      <c:pt idx="10548">
                        <c:v>7.7919999999999998</c:v>
                      </c:pt>
                      <c:pt idx="10549">
                        <c:v>7.8739999999999997</c:v>
                      </c:pt>
                      <c:pt idx="10550">
                        <c:v>7.8470000000000004</c:v>
                      </c:pt>
                      <c:pt idx="10551">
                        <c:v>7.758</c:v>
                      </c:pt>
                      <c:pt idx="10552">
                        <c:v>8.1449999999999996</c:v>
                      </c:pt>
                      <c:pt idx="10553">
                        <c:v>7.766</c:v>
                      </c:pt>
                      <c:pt idx="10554">
                        <c:v>7.8120000000000003</c:v>
                      </c:pt>
                      <c:pt idx="10555">
                        <c:v>7.5069999999999997</c:v>
                      </c:pt>
                      <c:pt idx="10556">
                        <c:v>6.391</c:v>
                      </c:pt>
                      <c:pt idx="10557">
                        <c:v>6.49</c:v>
                      </c:pt>
                      <c:pt idx="10558">
                        <c:v>6.5679999999999996</c:v>
                      </c:pt>
                      <c:pt idx="10559">
                        <c:v>6.3360000000000003</c:v>
                      </c:pt>
                      <c:pt idx="10560">
                        <c:v>6.3070000000000004</c:v>
                      </c:pt>
                      <c:pt idx="10561">
                        <c:v>6.2770000000000001</c:v>
                      </c:pt>
                      <c:pt idx="10562">
                        <c:v>6.1929999999999996</c:v>
                      </c:pt>
                      <c:pt idx="10563">
                        <c:v>5.7229999999999999</c:v>
                      </c:pt>
                      <c:pt idx="10564">
                        <c:v>6.9850000000000003</c:v>
                      </c:pt>
                      <c:pt idx="10565">
                        <c:v>7.5519999999999996</c:v>
                      </c:pt>
                      <c:pt idx="10566">
                        <c:v>7.4770000000000003</c:v>
                      </c:pt>
                      <c:pt idx="10567">
                        <c:v>7.2160000000000002</c:v>
                      </c:pt>
                      <c:pt idx="10568">
                        <c:v>7.0490000000000004</c:v>
                      </c:pt>
                      <c:pt idx="10569">
                        <c:v>7.4779999999999998</c:v>
                      </c:pt>
                      <c:pt idx="10570">
                        <c:v>7.2869999999999999</c:v>
                      </c:pt>
                      <c:pt idx="10571">
                        <c:v>7.1390000000000002</c:v>
                      </c:pt>
                      <c:pt idx="10572">
                        <c:v>6.4279999999999999</c:v>
                      </c:pt>
                      <c:pt idx="10573">
                        <c:v>6.9489999999999998</c:v>
                      </c:pt>
                      <c:pt idx="10574">
                        <c:v>5.7720000000000002</c:v>
                      </c:pt>
                      <c:pt idx="10575">
                        <c:v>6.2160000000000002</c:v>
                      </c:pt>
                      <c:pt idx="10576">
                        <c:v>5.96</c:v>
                      </c:pt>
                      <c:pt idx="10577">
                        <c:v>5.556</c:v>
                      </c:pt>
                      <c:pt idx="10578">
                        <c:v>5.75</c:v>
                      </c:pt>
                      <c:pt idx="10579">
                        <c:v>5.9210000000000003</c:v>
                      </c:pt>
                      <c:pt idx="10580">
                        <c:v>5.19</c:v>
                      </c:pt>
                      <c:pt idx="10581">
                        <c:v>5.7110000000000003</c:v>
                      </c:pt>
                      <c:pt idx="10582">
                        <c:v>5.9850000000000003</c:v>
                      </c:pt>
                      <c:pt idx="10583">
                        <c:v>5.2460000000000004</c:v>
                      </c:pt>
                      <c:pt idx="10584">
                        <c:v>5.1280000000000001</c:v>
                      </c:pt>
                      <c:pt idx="10585">
                        <c:v>5.0519999999999996</c:v>
                      </c:pt>
                      <c:pt idx="10586">
                        <c:v>4.7939999999999996</c:v>
                      </c:pt>
                      <c:pt idx="10587">
                        <c:v>4.6100000000000003</c:v>
                      </c:pt>
                      <c:pt idx="10588">
                        <c:v>5.0780000000000003</c:v>
                      </c:pt>
                      <c:pt idx="10589">
                        <c:v>5.5650000000000004</c:v>
                      </c:pt>
                      <c:pt idx="10590">
                        <c:v>5.4450000000000003</c:v>
                      </c:pt>
                      <c:pt idx="10591">
                        <c:v>5.2809999999999997</c:v>
                      </c:pt>
                      <c:pt idx="10592">
                        <c:v>5.3259999999999996</c:v>
                      </c:pt>
                      <c:pt idx="10593">
                        <c:v>4.7919999999999998</c:v>
                      </c:pt>
                      <c:pt idx="10594">
                        <c:v>4.968</c:v>
                      </c:pt>
                      <c:pt idx="10595">
                        <c:v>5.2309999999999999</c:v>
                      </c:pt>
                      <c:pt idx="10596">
                        <c:v>5.0730000000000004</c:v>
                      </c:pt>
                      <c:pt idx="10597">
                        <c:v>4.6929999999999996</c:v>
                      </c:pt>
                      <c:pt idx="10598">
                        <c:v>4.57</c:v>
                      </c:pt>
                      <c:pt idx="10599">
                        <c:v>6.0449999999999999</c:v>
                      </c:pt>
                      <c:pt idx="10600">
                        <c:v>6.7569999999999997</c:v>
                      </c:pt>
                      <c:pt idx="10601">
                        <c:v>8.0619999999999994</c:v>
                      </c:pt>
                      <c:pt idx="10602">
                        <c:v>8.4410000000000007</c:v>
                      </c:pt>
                      <c:pt idx="10603">
                        <c:v>8.0210000000000008</c:v>
                      </c:pt>
                      <c:pt idx="10604">
                        <c:v>8.4149999999999991</c:v>
                      </c:pt>
                      <c:pt idx="10605">
                        <c:v>7.8970000000000002</c:v>
                      </c:pt>
                      <c:pt idx="10606">
                        <c:v>7.5839999999999996</c:v>
                      </c:pt>
                      <c:pt idx="10607">
                        <c:v>6.4889999999999999</c:v>
                      </c:pt>
                      <c:pt idx="10608">
                        <c:v>5.7050000000000001</c:v>
                      </c:pt>
                      <c:pt idx="10609">
                        <c:v>5.5190000000000001</c:v>
                      </c:pt>
                      <c:pt idx="10610">
                        <c:v>5.6139999999999999</c:v>
                      </c:pt>
                      <c:pt idx="10611">
                        <c:v>5.3659999999999997</c:v>
                      </c:pt>
                      <c:pt idx="10612">
                        <c:v>5.1710000000000003</c:v>
                      </c:pt>
                      <c:pt idx="10613">
                        <c:v>5.1459999999999999</c:v>
                      </c:pt>
                      <c:pt idx="10614">
                        <c:v>6.085</c:v>
                      </c:pt>
                      <c:pt idx="10615">
                        <c:v>5.4210000000000003</c:v>
                      </c:pt>
                      <c:pt idx="10616">
                        <c:v>4.8570000000000002</c:v>
                      </c:pt>
                      <c:pt idx="10617">
                        <c:v>5.51</c:v>
                      </c:pt>
                      <c:pt idx="10618">
                        <c:v>4.9359999999999999</c:v>
                      </c:pt>
                      <c:pt idx="10619">
                        <c:v>5.6159999999999997</c:v>
                      </c:pt>
                      <c:pt idx="10620">
                        <c:v>4.8639999999999999</c:v>
                      </c:pt>
                      <c:pt idx="10621">
                        <c:v>5.1479999999999997</c:v>
                      </c:pt>
                      <c:pt idx="10622">
                        <c:v>5.7489999999999997</c:v>
                      </c:pt>
                      <c:pt idx="10623">
                        <c:v>4.8239999999999998</c:v>
                      </c:pt>
                      <c:pt idx="10624">
                        <c:v>5.5990000000000002</c:v>
                      </c:pt>
                      <c:pt idx="10625">
                        <c:v>5.0549999999999997</c:v>
                      </c:pt>
                      <c:pt idx="10626">
                        <c:v>5.0659999999999998</c:v>
                      </c:pt>
                      <c:pt idx="10627">
                        <c:v>5.0229999999999997</c:v>
                      </c:pt>
                      <c:pt idx="10628">
                        <c:v>5.0339999999999998</c:v>
                      </c:pt>
                      <c:pt idx="10629">
                        <c:v>4.9870000000000001</c:v>
                      </c:pt>
                      <c:pt idx="10630">
                        <c:v>5.0049999999999999</c:v>
                      </c:pt>
                      <c:pt idx="10631">
                        <c:v>5.2610000000000001</c:v>
                      </c:pt>
                      <c:pt idx="10632">
                        <c:v>5.0419999999999998</c:v>
                      </c:pt>
                      <c:pt idx="10633">
                        <c:v>4.8049999999999997</c:v>
                      </c:pt>
                      <c:pt idx="10634">
                        <c:v>5.0750000000000002</c:v>
                      </c:pt>
                      <c:pt idx="10635">
                        <c:v>4.077</c:v>
                      </c:pt>
                      <c:pt idx="10636">
                        <c:v>4.6539999999999999</c:v>
                      </c:pt>
                      <c:pt idx="10637">
                        <c:v>4.3780000000000001</c:v>
                      </c:pt>
                      <c:pt idx="10638">
                        <c:v>3.9910000000000001</c:v>
                      </c:pt>
                      <c:pt idx="10639">
                        <c:v>4.2480000000000002</c:v>
                      </c:pt>
                      <c:pt idx="10640">
                        <c:v>4.1159999999999997</c:v>
                      </c:pt>
                      <c:pt idx="10641">
                        <c:v>3.73</c:v>
                      </c:pt>
                      <c:pt idx="10642">
                        <c:v>4.0289999999999999</c:v>
                      </c:pt>
                      <c:pt idx="10643">
                        <c:v>3.4169999999999998</c:v>
                      </c:pt>
                      <c:pt idx="10644">
                        <c:v>3.5</c:v>
                      </c:pt>
                      <c:pt idx="10645">
                        <c:v>3.2130000000000001</c:v>
                      </c:pt>
                      <c:pt idx="10646">
                        <c:v>3.2989999999999999</c:v>
                      </c:pt>
                      <c:pt idx="10647">
                        <c:v>3.363</c:v>
                      </c:pt>
                      <c:pt idx="10648">
                        <c:v>2.7120000000000002</c:v>
                      </c:pt>
                      <c:pt idx="10649">
                        <c:v>2.9430000000000001</c:v>
                      </c:pt>
                      <c:pt idx="10650">
                        <c:v>3.0009999999999999</c:v>
                      </c:pt>
                      <c:pt idx="10651">
                        <c:v>3.109</c:v>
                      </c:pt>
                      <c:pt idx="10652">
                        <c:v>2.7890000000000001</c:v>
                      </c:pt>
                      <c:pt idx="10653">
                        <c:v>2.3929999999999998</c:v>
                      </c:pt>
                      <c:pt idx="10654">
                        <c:v>3.0419999999999998</c:v>
                      </c:pt>
                      <c:pt idx="10655">
                        <c:v>2.2440000000000002</c:v>
                      </c:pt>
                      <c:pt idx="10656">
                        <c:v>2.4649999999999999</c:v>
                      </c:pt>
                      <c:pt idx="10657">
                        <c:v>2.9670000000000001</c:v>
                      </c:pt>
                      <c:pt idx="10658">
                        <c:v>2.556</c:v>
                      </c:pt>
                      <c:pt idx="10659">
                        <c:v>2.7320000000000002</c:v>
                      </c:pt>
                      <c:pt idx="10660">
                        <c:v>2.4340000000000002</c:v>
                      </c:pt>
                      <c:pt idx="10661">
                        <c:v>2.7429999999999999</c:v>
                      </c:pt>
                      <c:pt idx="10662">
                        <c:v>2.988</c:v>
                      </c:pt>
                      <c:pt idx="10663">
                        <c:v>2.9740000000000002</c:v>
                      </c:pt>
                      <c:pt idx="10664">
                        <c:v>2.8180000000000001</c:v>
                      </c:pt>
                      <c:pt idx="10665">
                        <c:v>3.5459999999999998</c:v>
                      </c:pt>
                      <c:pt idx="10666">
                        <c:v>3.427</c:v>
                      </c:pt>
                      <c:pt idx="10667">
                        <c:v>2.5840000000000001</c:v>
                      </c:pt>
                      <c:pt idx="10668">
                        <c:v>2.806</c:v>
                      </c:pt>
                      <c:pt idx="10669">
                        <c:v>2.5019999999999998</c:v>
                      </c:pt>
                      <c:pt idx="10670">
                        <c:v>2.69</c:v>
                      </c:pt>
                      <c:pt idx="10671">
                        <c:v>2.9470000000000001</c:v>
                      </c:pt>
                      <c:pt idx="10672">
                        <c:v>2.6520000000000001</c:v>
                      </c:pt>
                      <c:pt idx="10673">
                        <c:v>2.758</c:v>
                      </c:pt>
                      <c:pt idx="10674">
                        <c:v>2.5539999999999998</c:v>
                      </c:pt>
                      <c:pt idx="10675">
                        <c:v>2.5979999999999999</c:v>
                      </c:pt>
                      <c:pt idx="10676">
                        <c:v>2.8969999999999998</c:v>
                      </c:pt>
                      <c:pt idx="10677">
                        <c:v>2.9409999999999998</c:v>
                      </c:pt>
                      <c:pt idx="10678">
                        <c:v>2.5059999999999998</c:v>
                      </c:pt>
                      <c:pt idx="10679">
                        <c:v>2.4809999999999999</c:v>
                      </c:pt>
                      <c:pt idx="10680">
                        <c:v>2.4660000000000002</c:v>
                      </c:pt>
                      <c:pt idx="10681">
                        <c:v>2.0630000000000002</c:v>
                      </c:pt>
                      <c:pt idx="10682">
                        <c:v>2.2349999999999999</c:v>
                      </c:pt>
                      <c:pt idx="10683">
                        <c:v>2.1139999999999999</c:v>
                      </c:pt>
                      <c:pt idx="10684">
                        <c:v>2.2069999999999999</c:v>
                      </c:pt>
                      <c:pt idx="10685">
                        <c:v>2.0019999999999998</c:v>
                      </c:pt>
                      <c:pt idx="10686">
                        <c:v>2.181</c:v>
                      </c:pt>
                      <c:pt idx="10687">
                        <c:v>2.2389999999999999</c:v>
                      </c:pt>
                      <c:pt idx="10688">
                        <c:v>2.2799999999999998</c:v>
                      </c:pt>
                      <c:pt idx="10689">
                        <c:v>2.133</c:v>
                      </c:pt>
                      <c:pt idx="10690">
                        <c:v>2.153</c:v>
                      </c:pt>
                      <c:pt idx="10691">
                        <c:v>1.81</c:v>
                      </c:pt>
                      <c:pt idx="10692">
                        <c:v>1.921</c:v>
                      </c:pt>
                      <c:pt idx="10693">
                        <c:v>1.966</c:v>
                      </c:pt>
                      <c:pt idx="10694">
                        <c:v>1.756</c:v>
                      </c:pt>
                      <c:pt idx="10695">
                        <c:v>1.887</c:v>
                      </c:pt>
                      <c:pt idx="10696">
                        <c:v>2.1179999999999999</c:v>
                      </c:pt>
                      <c:pt idx="10697">
                        <c:v>1.871</c:v>
                      </c:pt>
                      <c:pt idx="10698">
                        <c:v>1.79</c:v>
                      </c:pt>
                      <c:pt idx="10699">
                        <c:v>1.9470000000000001</c:v>
                      </c:pt>
                      <c:pt idx="10700">
                        <c:v>1.875</c:v>
                      </c:pt>
                      <c:pt idx="10701">
                        <c:v>1.8149999999999999</c:v>
                      </c:pt>
                      <c:pt idx="10702">
                        <c:v>1.84</c:v>
                      </c:pt>
                      <c:pt idx="10703">
                        <c:v>1.7569999999999999</c:v>
                      </c:pt>
                      <c:pt idx="10704">
                        <c:v>1.673</c:v>
                      </c:pt>
                      <c:pt idx="10705">
                        <c:v>1.669</c:v>
                      </c:pt>
                      <c:pt idx="10706">
                        <c:v>1.6879999999999999</c:v>
                      </c:pt>
                      <c:pt idx="10707">
                        <c:v>1.677</c:v>
                      </c:pt>
                      <c:pt idx="10708">
                        <c:v>2.5369999999999999</c:v>
                      </c:pt>
                      <c:pt idx="10709">
                        <c:v>5.5430000000000001</c:v>
                      </c:pt>
                      <c:pt idx="10710">
                        <c:v>6.2709999999999999</c:v>
                      </c:pt>
                      <c:pt idx="10711">
                        <c:v>5.875</c:v>
                      </c:pt>
                      <c:pt idx="10712">
                        <c:v>4.7080000000000002</c:v>
                      </c:pt>
                      <c:pt idx="10713">
                        <c:v>3.7770000000000001</c:v>
                      </c:pt>
                      <c:pt idx="10714">
                        <c:v>3.133</c:v>
                      </c:pt>
                      <c:pt idx="10715">
                        <c:v>2.8130000000000002</c:v>
                      </c:pt>
                      <c:pt idx="10716">
                        <c:v>2.7410000000000001</c:v>
                      </c:pt>
                      <c:pt idx="10717">
                        <c:v>2.3210000000000002</c:v>
                      </c:pt>
                      <c:pt idx="10718">
                        <c:v>2.379</c:v>
                      </c:pt>
                      <c:pt idx="10719">
                        <c:v>2.5099999999999998</c:v>
                      </c:pt>
                      <c:pt idx="10720">
                        <c:v>2.1859999999999999</c:v>
                      </c:pt>
                      <c:pt idx="10721">
                        <c:v>2.0510000000000002</c:v>
                      </c:pt>
                      <c:pt idx="10722">
                        <c:v>1.9830000000000001</c:v>
                      </c:pt>
                      <c:pt idx="10723">
                        <c:v>2.3180000000000001</c:v>
                      </c:pt>
                      <c:pt idx="10724">
                        <c:v>2.742</c:v>
                      </c:pt>
                      <c:pt idx="10725">
                        <c:v>2.798</c:v>
                      </c:pt>
                      <c:pt idx="10726">
                        <c:v>5.0049999999999999</c:v>
                      </c:pt>
                      <c:pt idx="10727">
                        <c:v>3.927</c:v>
                      </c:pt>
                      <c:pt idx="10728">
                        <c:v>3.1869999999999998</c:v>
                      </c:pt>
                      <c:pt idx="10729">
                        <c:v>2.5169999999999999</c:v>
                      </c:pt>
                      <c:pt idx="10730">
                        <c:v>2.5430000000000001</c:v>
                      </c:pt>
                      <c:pt idx="10731">
                        <c:v>2.31</c:v>
                      </c:pt>
                      <c:pt idx="10732">
                        <c:v>2.0249999999999999</c:v>
                      </c:pt>
                      <c:pt idx="10733">
                        <c:v>2.0089999999999999</c:v>
                      </c:pt>
                      <c:pt idx="10734">
                        <c:v>1.9750000000000001</c:v>
                      </c:pt>
                      <c:pt idx="10735">
                        <c:v>1.9119999999999999</c:v>
                      </c:pt>
                      <c:pt idx="10736">
                        <c:v>1.964</c:v>
                      </c:pt>
                      <c:pt idx="10737">
                        <c:v>1.625</c:v>
                      </c:pt>
                      <c:pt idx="10738">
                        <c:v>1.575</c:v>
                      </c:pt>
                      <c:pt idx="10739">
                        <c:v>2.0390000000000001</c:v>
                      </c:pt>
                      <c:pt idx="10740">
                        <c:v>1.8240000000000001</c:v>
                      </c:pt>
                      <c:pt idx="10741">
                        <c:v>1.6339999999999999</c:v>
                      </c:pt>
                      <c:pt idx="10742">
                        <c:v>1.6619999999999999</c:v>
                      </c:pt>
                      <c:pt idx="10743">
                        <c:v>1.8109999999999999</c:v>
                      </c:pt>
                      <c:pt idx="10744">
                        <c:v>1.9259999999999999</c:v>
                      </c:pt>
                      <c:pt idx="10745">
                        <c:v>1.526</c:v>
                      </c:pt>
                      <c:pt idx="10746">
                        <c:v>1.54</c:v>
                      </c:pt>
                      <c:pt idx="10747">
                        <c:v>1.371</c:v>
                      </c:pt>
                      <c:pt idx="10748">
                        <c:v>1.5069999999999999</c:v>
                      </c:pt>
                      <c:pt idx="10749">
                        <c:v>1.365</c:v>
                      </c:pt>
                      <c:pt idx="10750">
                        <c:v>1.2649999999999999</c:v>
                      </c:pt>
                      <c:pt idx="10751">
                        <c:v>1.274</c:v>
                      </c:pt>
                      <c:pt idx="10752">
                        <c:v>1.512</c:v>
                      </c:pt>
                      <c:pt idx="10753">
                        <c:v>1.3129999999999999</c:v>
                      </c:pt>
                      <c:pt idx="10754">
                        <c:v>1.462</c:v>
                      </c:pt>
                      <c:pt idx="10755">
                        <c:v>1.351</c:v>
                      </c:pt>
                      <c:pt idx="10756">
                        <c:v>1.3069999999999999</c:v>
                      </c:pt>
                      <c:pt idx="10757">
                        <c:v>1.0880000000000001</c:v>
                      </c:pt>
                      <c:pt idx="10758">
                        <c:v>1.43</c:v>
                      </c:pt>
                      <c:pt idx="10759">
                        <c:v>1.0760000000000001</c:v>
                      </c:pt>
                      <c:pt idx="10760">
                        <c:v>1.2090000000000001</c:v>
                      </c:pt>
                      <c:pt idx="10761">
                        <c:v>1.147</c:v>
                      </c:pt>
                      <c:pt idx="10762">
                        <c:v>1.0549999999999999</c:v>
                      </c:pt>
                      <c:pt idx="10763">
                        <c:v>0.99299999999999999</c:v>
                      </c:pt>
                      <c:pt idx="10764">
                        <c:v>1.1819999999999999</c:v>
                      </c:pt>
                      <c:pt idx="10765">
                        <c:v>1.038</c:v>
                      </c:pt>
                      <c:pt idx="10766">
                        <c:v>1.1819999999999999</c:v>
                      </c:pt>
                      <c:pt idx="10767">
                        <c:v>0.95599999999999996</c:v>
                      </c:pt>
                      <c:pt idx="10768">
                        <c:v>1.0309999999999999</c:v>
                      </c:pt>
                      <c:pt idx="10769">
                        <c:v>1.0189999999999999</c:v>
                      </c:pt>
                      <c:pt idx="10770">
                        <c:v>1.014</c:v>
                      </c:pt>
                      <c:pt idx="10771">
                        <c:v>0.96099999999999997</c:v>
                      </c:pt>
                      <c:pt idx="10772">
                        <c:v>1.054</c:v>
                      </c:pt>
                      <c:pt idx="10773">
                        <c:v>1.004</c:v>
                      </c:pt>
                      <c:pt idx="10774">
                        <c:v>1.05</c:v>
                      </c:pt>
                      <c:pt idx="10775">
                        <c:v>0.96699999999999997</c:v>
                      </c:pt>
                      <c:pt idx="10776">
                        <c:v>0.88900000000000001</c:v>
                      </c:pt>
                      <c:pt idx="10777">
                        <c:v>0.90200000000000002</c:v>
                      </c:pt>
                      <c:pt idx="10778">
                        <c:v>0.94599999999999995</c:v>
                      </c:pt>
                      <c:pt idx="10779">
                        <c:v>0.94099999999999995</c:v>
                      </c:pt>
                      <c:pt idx="10780">
                        <c:v>0.83799999999999997</c:v>
                      </c:pt>
                      <c:pt idx="10781">
                        <c:v>0.94299999999999995</c:v>
                      </c:pt>
                      <c:pt idx="10782">
                        <c:v>0.99199999999999999</c:v>
                      </c:pt>
                      <c:pt idx="10783">
                        <c:v>0.92</c:v>
                      </c:pt>
                      <c:pt idx="10784">
                        <c:v>0.96599999999999997</c:v>
                      </c:pt>
                      <c:pt idx="10785">
                        <c:v>0.94799999999999995</c:v>
                      </c:pt>
                      <c:pt idx="10786">
                        <c:v>0.93799999999999994</c:v>
                      </c:pt>
                      <c:pt idx="10787">
                        <c:v>0.91200000000000003</c:v>
                      </c:pt>
                      <c:pt idx="10788">
                        <c:v>0.89400000000000002</c:v>
                      </c:pt>
                      <c:pt idx="10789">
                        <c:v>0.93300000000000005</c:v>
                      </c:pt>
                      <c:pt idx="10790">
                        <c:v>0.873</c:v>
                      </c:pt>
                      <c:pt idx="10791">
                        <c:v>0.86499999999999999</c:v>
                      </c:pt>
                      <c:pt idx="10792">
                        <c:v>0.82799999999999996</c:v>
                      </c:pt>
                      <c:pt idx="10793">
                        <c:v>0.90100000000000002</c:v>
                      </c:pt>
                      <c:pt idx="10794">
                        <c:v>0.89600000000000002</c:v>
                      </c:pt>
                      <c:pt idx="10795">
                        <c:v>0.84799999999999998</c:v>
                      </c:pt>
                      <c:pt idx="10796">
                        <c:v>0.86099999999999999</c:v>
                      </c:pt>
                      <c:pt idx="10797">
                        <c:v>0.85599999999999998</c:v>
                      </c:pt>
                      <c:pt idx="10798">
                        <c:v>0.82199999999999995</c:v>
                      </c:pt>
                      <c:pt idx="10799">
                        <c:v>0.83899999999999997</c:v>
                      </c:pt>
                      <c:pt idx="10800">
                        <c:v>0.83</c:v>
                      </c:pt>
                      <c:pt idx="10801">
                        <c:v>0.83</c:v>
                      </c:pt>
                      <c:pt idx="10802">
                        <c:v>0.86499999999999999</c:v>
                      </c:pt>
                      <c:pt idx="10803">
                        <c:v>0.90700000000000003</c:v>
                      </c:pt>
                      <c:pt idx="10804">
                        <c:v>0.84799999999999998</c:v>
                      </c:pt>
                      <c:pt idx="10805">
                        <c:v>0.80500000000000005</c:v>
                      </c:pt>
                      <c:pt idx="10806">
                        <c:v>0.83899999999999997</c:v>
                      </c:pt>
                      <c:pt idx="10807">
                        <c:v>0.92400000000000004</c:v>
                      </c:pt>
                      <c:pt idx="10808">
                        <c:v>0.92900000000000005</c:v>
                      </c:pt>
                      <c:pt idx="10809">
                        <c:v>1.0409999999999999</c:v>
                      </c:pt>
                      <c:pt idx="10810">
                        <c:v>0.95099999999999996</c:v>
                      </c:pt>
                      <c:pt idx="10811">
                        <c:v>0.873</c:v>
                      </c:pt>
                      <c:pt idx="10812">
                        <c:v>0.89</c:v>
                      </c:pt>
                      <c:pt idx="10813">
                        <c:v>0.77100000000000002</c:v>
                      </c:pt>
                      <c:pt idx="10814">
                        <c:v>0.84199999999999997</c:v>
                      </c:pt>
                      <c:pt idx="10815">
                        <c:v>0.84799999999999998</c:v>
                      </c:pt>
                      <c:pt idx="10816">
                        <c:v>1.1850000000000001</c:v>
                      </c:pt>
                      <c:pt idx="10817">
                        <c:v>0.873</c:v>
                      </c:pt>
                      <c:pt idx="10818">
                        <c:v>0.83</c:v>
                      </c:pt>
                      <c:pt idx="10819">
                        <c:v>0.89900000000000002</c:v>
                      </c:pt>
                      <c:pt idx="10820">
                        <c:v>0.88200000000000001</c:v>
                      </c:pt>
                      <c:pt idx="10821">
                        <c:v>0.873</c:v>
                      </c:pt>
                      <c:pt idx="10822">
                        <c:v>0.83899999999999997</c:v>
                      </c:pt>
                      <c:pt idx="10823">
                        <c:v>0.81299999999999994</c:v>
                      </c:pt>
                      <c:pt idx="10824">
                        <c:v>0.83899999999999997</c:v>
                      </c:pt>
                      <c:pt idx="10825">
                        <c:v>0.83</c:v>
                      </c:pt>
                      <c:pt idx="10826">
                        <c:v>0.84799999999999998</c:v>
                      </c:pt>
                      <c:pt idx="10827">
                        <c:v>0.88900000000000001</c:v>
                      </c:pt>
                      <c:pt idx="10828">
                        <c:v>0.92400000000000004</c:v>
                      </c:pt>
                      <c:pt idx="10829">
                        <c:v>0.84799999999999998</c:v>
                      </c:pt>
                      <c:pt idx="10830">
                        <c:v>0.82199999999999995</c:v>
                      </c:pt>
                      <c:pt idx="10831">
                        <c:v>0.82199999999999995</c:v>
                      </c:pt>
                      <c:pt idx="10832">
                        <c:v>0.80500000000000005</c:v>
                      </c:pt>
                      <c:pt idx="10833">
                        <c:v>0.79600000000000004</c:v>
                      </c:pt>
                      <c:pt idx="10834">
                        <c:v>0.82199999999999995</c:v>
                      </c:pt>
                      <c:pt idx="10835">
                        <c:v>0.85599999999999998</c:v>
                      </c:pt>
                      <c:pt idx="10836">
                        <c:v>0.82199999999999995</c:v>
                      </c:pt>
                      <c:pt idx="10837">
                        <c:v>0.91600000000000004</c:v>
                      </c:pt>
                      <c:pt idx="10838">
                        <c:v>0.76200000000000001</c:v>
                      </c:pt>
                      <c:pt idx="10839">
                        <c:v>0.83</c:v>
                      </c:pt>
                      <c:pt idx="10840">
                        <c:v>0.90700000000000003</c:v>
                      </c:pt>
                      <c:pt idx="10841">
                        <c:v>2.177</c:v>
                      </c:pt>
                      <c:pt idx="10842">
                        <c:v>4.1669999999999998</c:v>
                      </c:pt>
                      <c:pt idx="10843">
                        <c:v>5.1630000000000003</c:v>
                      </c:pt>
                      <c:pt idx="10844">
                        <c:v>4.8259999999999996</c:v>
                      </c:pt>
                      <c:pt idx="10845">
                        <c:v>5.4450000000000003</c:v>
                      </c:pt>
                      <c:pt idx="10846">
                        <c:v>3.827</c:v>
                      </c:pt>
                      <c:pt idx="10847">
                        <c:v>2.629</c:v>
                      </c:pt>
                      <c:pt idx="10848">
                        <c:v>2.4670000000000001</c:v>
                      </c:pt>
                      <c:pt idx="10849">
                        <c:v>2.2189999999999999</c:v>
                      </c:pt>
                      <c:pt idx="10850">
                        <c:v>1.996</c:v>
                      </c:pt>
                      <c:pt idx="10851">
                        <c:v>1.8959999999999999</c:v>
                      </c:pt>
                      <c:pt idx="10852">
                        <c:v>1.52</c:v>
                      </c:pt>
                      <c:pt idx="10853">
                        <c:v>1.3049999999999999</c:v>
                      </c:pt>
                      <c:pt idx="10854">
                        <c:v>1.355</c:v>
                      </c:pt>
                      <c:pt idx="10855">
                        <c:v>1.2450000000000001</c:v>
                      </c:pt>
                      <c:pt idx="10856">
                        <c:v>1.1910000000000001</c:v>
                      </c:pt>
                      <c:pt idx="10857">
                        <c:v>1.115</c:v>
                      </c:pt>
                      <c:pt idx="10858">
                        <c:v>1.0129999999999999</c:v>
                      </c:pt>
                      <c:pt idx="10859">
                        <c:v>1.93</c:v>
                      </c:pt>
                      <c:pt idx="10860">
                        <c:v>1.45</c:v>
                      </c:pt>
                      <c:pt idx="10861">
                        <c:v>1.115</c:v>
                      </c:pt>
                      <c:pt idx="10862">
                        <c:v>1.5189999999999999</c:v>
                      </c:pt>
                      <c:pt idx="10863">
                        <c:v>2.093</c:v>
                      </c:pt>
                      <c:pt idx="10864">
                        <c:v>1.996</c:v>
                      </c:pt>
                      <c:pt idx="10865">
                        <c:v>3.0819999999999999</c:v>
                      </c:pt>
                      <c:pt idx="10866">
                        <c:v>4.7590000000000003</c:v>
                      </c:pt>
                      <c:pt idx="10867">
                        <c:v>5.7690000000000001</c:v>
                      </c:pt>
                      <c:pt idx="10868">
                        <c:v>5.8440000000000003</c:v>
                      </c:pt>
                      <c:pt idx="10869">
                        <c:v>5.5830000000000002</c:v>
                      </c:pt>
                      <c:pt idx="10870">
                        <c:v>5.2670000000000003</c:v>
                      </c:pt>
                      <c:pt idx="10871">
                        <c:v>3.6320000000000001</c:v>
                      </c:pt>
                      <c:pt idx="10872">
                        <c:v>3.464</c:v>
                      </c:pt>
                      <c:pt idx="10873">
                        <c:v>2.286</c:v>
                      </c:pt>
                      <c:pt idx="10874">
                        <c:v>2.3069999999999999</c:v>
                      </c:pt>
                      <c:pt idx="10875">
                        <c:v>1.871</c:v>
                      </c:pt>
                      <c:pt idx="10876">
                        <c:v>1.9319999999999999</c:v>
                      </c:pt>
                      <c:pt idx="10877">
                        <c:v>1.8320000000000001</c:v>
                      </c:pt>
                      <c:pt idx="10878">
                        <c:v>1.9610000000000001</c:v>
                      </c:pt>
                      <c:pt idx="10879">
                        <c:v>1.72</c:v>
                      </c:pt>
                      <c:pt idx="10880">
                        <c:v>1.397</c:v>
                      </c:pt>
                      <c:pt idx="10881">
                        <c:v>1.292</c:v>
                      </c:pt>
                      <c:pt idx="10882">
                        <c:v>1.641</c:v>
                      </c:pt>
                      <c:pt idx="10883">
                        <c:v>1.1279999999999999</c:v>
                      </c:pt>
                      <c:pt idx="10884">
                        <c:v>1.2430000000000001</c:v>
                      </c:pt>
                      <c:pt idx="10885">
                        <c:v>1.23</c:v>
                      </c:pt>
                      <c:pt idx="10886">
                        <c:v>1.202</c:v>
                      </c:pt>
                      <c:pt idx="10887">
                        <c:v>1.103</c:v>
                      </c:pt>
                      <c:pt idx="10888">
                        <c:v>1.1399999999999999</c:v>
                      </c:pt>
                      <c:pt idx="10889">
                        <c:v>1.1220000000000001</c:v>
                      </c:pt>
                      <c:pt idx="10890">
                        <c:v>1.329</c:v>
                      </c:pt>
                      <c:pt idx="10891">
                        <c:v>1.278</c:v>
                      </c:pt>
                      <c:pt idx="10892">
                        <c:v>1.137</c:v>
                      </c:pt>
                      <c:pt idx="10893">
                        <c:v>1.0149999999999999</c:v>
                      </c:pt>
                      <c:pt idx="10894">
                        <c:v>1.085</c:v>
                      </c:pt>
                      <c:pt idx="10895">
                        <c:v>0.98499999999999999</c:v>
                      </c:pt>
                      <c:pt idx="10896">
                        <c:v>1.0529999999999999</c:v>
                      </c:pt>
                      <c:pt idx="10897">
                        <c:v>0.92700000000000005</c:v>
                      </c:pt>
                      <c:pt idx="10898">
                        <c:v>0.98399999999999999</c:v>
                      </c:pt>
                      <c:pt idx="10899">
                        <c:v>0.95099999999999996</c:v>
                      </c:pt>
                      <c:pt idx="10900">
                        <c:v>0.92400000000000004</c:v>
                      </c:pt>
                      <c:pt idx="10901">
                        <c:v>0.92700000000000005</c:v>
                      </c:pt>
                      <c:pt idx="10902">
                        <c:v>1.026</c:v>
                      </c:pt>
                      <c:pt idx="10903">
                        <c:v>0.86499999999999999</c:v>
                      </c:pt>
                      <c:pt idx="10904">
                        <c:v>0.94599999999999995</c:v>
                      </c:pt>
                      <c:pt idx="10905">
                        <c:v>0.83899999999999997</c:v>
                      </c:pt>
                      <c:pt idx="10906">
                        <c:v>0.94599999999999995</c:v>
                      </c:pt>
                      <c:pt idx="10907">
                        <c:v>0.84599999999999997</c:v>
                      </c:pt>
                      <c:pt idx="10908">
                        <c:v>0.873</c:v>
                      </c:pt>
                      <c:pt idx="10909">
                        <c:v>0.90700000000000003</c:v>
                      </c:pt>
                      <c:pt idx="10910">
                        <c:v>0.90700000000000003</c:v>
                      </c:pt>
                      <c:pt idx="10911">
                        <c:v>0.95099999999999996</c:v>
                      </c:pt>
                      <c:pt idx="10912">
                        <c:v>1.081</c:v>
                      </c:pt>
                      <c:pt idx="10913">
                        <c:v>0.92600000000000005</c:v>
                      </c:pt>
                      <c:pt idx="10914">
                        <c:v>0.85599999999999998</c:v>
                      </c:pt>
                      <c:pt idx="10915">
                        <c:v>0.89</c:v>
                      </c:pt>
                      <c:pt idx="10916">
                        <c:v>0.91600000000000004</c:v>
                      </c:pt>
                      <c:pt idx="10917">
                        <c:v>0.89</c:v>
                      </c:pt>
                      <c:pt idx="10918">
                        <c:v>0.86499999999999999</c:v>
                      </c:pt>
                      <c:pt idx="10919">
                        <c:v>0.92400000000000004</c:v>
                      </c:pt>
                      <c:pt idx="10920">
                        <c:v>0.84799999999999998</c:v>
                      </c:pt>
                      <c:pt idx="10921">
                        <c:v>0.90700000000000003</c:v>
                      </c:pt>
                      <c:pt idx="10922">
                        <c:v>0.85599999999999998</c:v>
                      </c:pt>
                      <c:pt idx="10923">
                        <c:v>0.88200000000000001</c:v>
                      </c:pt>
                      <c:pt idx="10924">
                        <c:v>0.86499999999999999</c:v>
                      </c:pt>
                      <c:pt idx="10925">
                        <c:v>0.86499999999999999</c:v>
                      </c:pt>
                      <c:pt idx="10926">
                        <c:v>1.1879999999999999</c:v>
                      </c:pt>
                      <c:pt idx="10927">
                        <c:v>1.776</c:v>
                      </c:pt>
                      <c:pt idx="10928">
                        <c:v>1.304</c:v>
                      </c:pt>
                      <c:pt idx="10929">
                        <c:v>1.8009999999999999</c:v>
                      </c:pt>
                      <c:pt idx="10930">
                        <c:v>2.0099999999999998</c:v>
                      </c:pt>
                      <c:pt idx="10931">
                        <c:v>2.0329999999999999</c:v>
                      </c:pt>
                      <c:pt idx="10932">
                        <c:v>2.0590000000000002</c:v>
                      </c:pt>
                      <c:pt idx="10933">
                        <c:v>1.7729999999999999</c:v>
                      </c:pt>
                      <c:pt idx="10934">
                        <c:v>2.2120000000000002</c:v>
                      </c:pt>
                      <c:pt idx="10935">
                        <c:v>2.181</c:v>
                      </c:pt>
                      <c:pt idx="10936">
                        <c:v>2.3980000000000001</c:v>
                      </c:pt>
                      <c:pt idx="10937">
                        <c:v>2.2050000000000001</c:v>
                      </c:pt>
                      <c:pt idx="10938">
                        <c:v>2.0910000000000002</c:v>
                      </c:pt>
                      <c:pt idx="10939">
                        <c:v>2.0099999999999998</c:v>
                      </c:pt>
                      <c:pt idx="10940">
                        <c:v>1.778</c:v>
                      </c:pt>
                      <c:pt idx="10941">
                        <c:v>1.6459999999999999</c:v>
                      </c:pt>
                      <c:pt idx="10942">
                        <c:v>1.349</c:v>
                      </c:pt>
                      <c:pt idx="10943">
                        <c:v>1.1679999999999999</c:v>
                      </c:pt>
                      <c:pt idx="10944">
                        <c:v>1.147</c:v>
                      </c:pt>
                      <c:pt idx="10945">
                        <c:v>1.034</c:v>
                      </c:pt>
                      <c:pt idx="10946">
                        <c:v>1.073</c:v>
                      </c:pt>
                      <c:pt idx="10947">
                        <c:v>0.98399999999999999</c:v>
                      </c:pt>
                      <c:pt idx="10948">
                        <c:v>1.002</c:v>
                      </c:pt>
                      <c:pt idx="10949">
                        <c:v>0.89</c:v>
                      </c:pt>
                      <c:pt idx="10950">
                        <c:v>0.94199999999999995</c:v>
                      </c:pt>
                      <c:pt idx="10951">
                        <c:v>1.0149999999999999</c:v>
                      </c:pt>
                      <c:pt idx="10952">
                        <c:v>0.97399999999999998</c:v>
                      </c:pt>
                      <c:pt idx="10953">
                        <c:v>0.84799999999999998</c:v>
                      </c:pt>
                      <c:pt idx="10954">
                        <c:v>0.97499999999999998</c:v>
                      </c:pt>
                      <c:pt idx="10955">
                        <c:v>0.94199999999999995</c:v>
                      </c:pt>
                      <c:pt idx="10956">
                        <c:v>0.96299999999999997</c:v>
                      </c:pt>
                      <c:pt idx="10957">
                        <c:v>0.80500000000000005</c:v>
                      </c:pt>
                      <c:pt idx="10958">
                        <c:v>0.88200000000000001</c:v>
                      </c:pt>
                      <c:pt idx="10959">
                        <c:v>0.86499999999999999</c:v>
                      </c:pt>
                      <c:pt idx="10960">
                        <c:v>0.88200000000000001</c:v>
                      </c:pt>
                      <c:pt idx="10961">
                        <c:v>0.83</c:v>
                      </c:pt>
                      <c:pt idx="10962">
                        <c:v>0.87</c:v>
                      </c:pt>
                      <c:pt idx="10963">
                        <c:v>0.82199999999999995</c:v>
                      </c:pt>
                      <c:pt idx="10964">
                        <c:v>0.82199999999999995</c:v>
                      </c:pt>
                      <c:pt idx="10965">
                        <c:v>0.77900000000000003</c:v>
                      </c:pt>
                      <c:pt idx="10966">
                        <c:v>0.80500000000000005</c:v>
                      </c:pt>
                      <c:pt idx="10967">
                        <c:v>0.94899999999999995</c:v>
                      </c:pt>
                      <c:pt idx="10968">
                        <c:v>0.94399999999999995</c:v>
                      </c:pt>
                      <c:pt idx="10969">
                        <c:v>0.84799999999999998</c:v>
                      </c:pt>
                      <c:pt idx="10970">
                        <c:v>0.83</c:v>
                      </c:pt>
                      <c:pt idx="10971">
                        <c:v>0.81299999999999994</c:v>
                      </c:pt>
                      <c:pt idx="10972">
                        <c:v>0.84799999999999998</c:v>
                      </c:pt>
                      <c:pt idx="10973">
                        <c:v>0.86499999999999999</c:v>
                      </c:pt>
                      <c:pt idx="10974">
                        <c:v>0.873</c:v>
                      </c:pt>
                      <c:pt idx="10975">
                        <c:v>0.84799999999999998</c:v>
                      </c:pt>
                      <c:pt idx="10976">
                        <c:v>0.89</c:v>
                      </c:pt>
                      <c:pt idx="10977">
                        <c:v>0.83</c:v>
                      </c:pt>
                      <c:pt idx="10978">
                        <c:v>0.83899999999999997</c:v>
                      </c:pt>
                      <c:pt idx="10979">
                        <c:v>0.86499999999999999</c:v>
                      </c:pt>
                      <c:pt idx="10980">
                        <c:v>0.81299999999999994</c:v>
                      </c:pt>
                      <c:pt idx="10981">
                        <c:v>0.80500000000000005</c:v>
                      </c:pt>
                      <c:pt idx="10982">
                        <c:v>0.83899999999999997</c:v>
                      </c:pt>
                      <c:pt idx="10983">
                        <c:v>0.78800000000000003</c:v>
                      </c:pt>
                      <c:pt idx="10984">
                        <c:v>0.80500000000000005</c:v>
                      </c:pt>
                      <c:pt idx="10985">
                        <c:v>0.83</c:v>
                      </c:pt>
                      <c:pt idx="10986">
                        <c:v>0.81299999999999994</c:v>
                      </c:pt>
                      <c:pt idx="10987">
                        <c:v>0.77100000000000002</c:v>
                      </c:pt>
                      <c:pt idx="10988">
                        <c:v>0.80500000000000005</c:v>
                      </c:pt>
                      <c:pt idx="10989">
                        <c:v>0.81299999999999994</c:v>
                      </c:pt>
                      <c:pt idx="10990">
                        <c:v>0.77900000000000003</c:v>
                      </c:pt>
                      <c:pt idx="10991">
                        <c:v>0.80500000000000005</c:v>
                      </c:pt>
                      <c:pt idx="10992">
                        <c:v>0.77900000000000003</c:v>
                      </c:pt>
                      <c:pt idx="10993">
                        <c:v>0.82199999999999995</c:v>
                      </c:pt>
                      <c:pt idx="10994">
                        <c:v>0.81299999999999994</c:v>
                      </c:pt>
                      <c:pt idx="10995">
                        <c:v>0.79600000000000004</c:v>
                      </c:pt>
                      <c:pt idx="10996">
                        <c:v>0.83</c:v>
                      </c:pt>
                      <c:pt idx="10997">
                        <c:v>0.77900000000000003</c:v>
                      </c:pt>
                      <c:pt idx="10998">
                        <c:v>0.80500000000000005</c:v>
                      </c:pt>
                      <c:pt idx="10999">
                        <c:v>0.83</c:v>
                      </c:pt>
                      <c:pt idx="11000">
                        <c:v>0.82199999999999995</c:v>
                      </c:pt>
                      <c:pt idx="11001">
                        <c:v>0.78800000000000003</c:v>
                      </c:pt>
                      <c:pt idx="11002">
                        <c:v>0.80500000000000005</c:v>
                      </c:pt>
                      <c:pt idx="11003">
                        <c:v>0.86599999999999999</c:v>
                      </c:pt>
                      <c:pt idx="11004">
                        <c:v>0.873</c:v>
                      </c:pt>
                      <c:pt idx="11005">
                        <c:v>0.89900000000000002</c:v>
                      </c:pt>
                      <c:pt idx="11006">
                        <c:v>0.86499999999999999</c:v>
                      </c:pt>
                      <c:pt idx="11007">
                        <c:v>0.89</c:v>
                      </c:pt>
                      <c:pt idx="11008">
                        <c:v>0.86499999999999999</c:v>
                      </c:pt>
                      <c:pt idx="11009">
                        <c:v>0.85599999999999998</c:v>
                      </c:pt>
                      <c:pt idx="11010">
                        <c:v>1.087</c:v>
                      </c:pt>
                      <c:pt idx="11011">
                        <c:v>1.145</c:v>
                      </c:pt>
                      <c:pt idx="11012">
                        <c:v>1.236</c:v>
                      </c:pt>
                      <c:pt idx="11013">
                        <c:v>1.1539999999999999</c:v>
                      </c:pt>
                      <c:pt idx="11014">
                        <c:v>1.3520000000000001</c:v>
                      </c:pt>
                      <c:pt idx="11015">
                        <c:v>1.2889999999999999</c:v>
                      </c:pt>
                      <c:pt idx="11016">
                        <c:v>1.4750000000000001</c:v>
                      </c:pt>
                      <c:pt idx="11017">
                        <c:v>1.3149999999999999</c:v>
                      </c:pt>
                      <c:pt idx="11018">
                        <c:v>1.5760000000000001</c:v>
                      </c:pt>
                      <c:pt idx="11019">
                        <c:v>2.0590000000000002</c:v>
                      </c:pt>
                      <c:pt idx="11020">
                        <c:v>2.5640000000000001</c:v>
                      </c:pt>
                      <c:pt idx="11021">
                        <c:v>4.3179999999999996</c:v>
                      </c:pt>
                      <c:pt idx="11022">
                        <c:v>5.5460000000000003</c:v>
                      </c:pt>
                      <c:pt idx="11023">
                        <c:v>6.2750000000000004</c:v>
                      </c:pt>
                      <c:pt idx="11024">
                        <c:v>6.6219999999999999</c:v>
                      </c:pt>
                      <c:pt idx="11025">
                        <c:v>5.7549999999999999</c:v>
                      </c:pt>
                      <c:pt idx="11026">
                        <c:v>6.218</c:v>
                      </c:pt>
                      <c:pt idx="11027">
                        <c:v>6.9589999999999996</c:v>
                      </c:pt>
                      <c:pt idx="11028">
                        <c:v>7.6079999999999997</c:v>
                      </c:pt>
                      <c:pt idx="11029">
                        <c:v>7.851</c:v>
                      </c:pt>
                      <c:pt idx="11030">
                        <c:v>7.2519999999999998</c:v>
                      </c:pt>
                      <c:pt idx="11031">
                        <c:v>6.6589999999999998</c:v>
                      </c:pt>
                      <c:pt idx="11032">
                        <c:v>6.7619999999999996</c:v>
                      </c:pt>
                      <c:pt idx="11033">
                        <c:v>5.7489999999999997</c:v>
                      </c:pt>
                      <c:pt idx="11034">
                        <c:v>6.2990000000000004</c:v>
                      </c:pt>
                      <c:pt idx="11035">
                        <c:v>5.9009999999999998</c:v>
                      </c:pt>
                      <c:pt idx="11036">
                        <c:v>5.7850000000000001</c:v>
                      </c:pt>
                      <c:pt idx="11037">
                        <c:v>6.6870000000000003</c:v>
                      </c:pt>
                      <c:pt idx="11038">
                        <c:v>7.41</c:v>
                      </c:pt>
                      <c:pt idx="11039">
                        <c:v>7.3789999999999996</c:v>
                      </c:pt>
                      <c:pt idx="11040">
                        <c:v>7.9429999999999996</c:v>
                      </c:pt>
                      <c:pt idx="11041">
                        <c:v>8.1280000000000001</c:v>
                      </c:pt>
                      <c:pt idx="11042">
                        <c:v>8.0459999999999994</c:v>
                      </c:pt>
                      <c:pt idx="11043">
                        <c:v>7.7729999999999997</c:v>
                      </c:pt>
                      <c:pt idx="11044">
                        <c:v>7.5439999999999996</c:v>
                      </c:pt>
                      <c:pt idx="11045">
                        <c:v>7.968</c:v>
                      </c:pt>
                      <c:pt idx="11046">
                        <c:v>7.258</c:v>
                      </c:pt>
                      <c:pt idx="11047">
                        <c:v>7.6710000000000003</c:v>
                      </c:pt>
                      <c:pt idx="11048">
                        <c:v>7.5410000000000004</c:v>
                      </c:pt>
                      <c:pt idx="11049">
                        <c:v>6.8609999999999998</c:v>
                      </c:pt>
                      <c:pt idx="11050">
                        <c:v>6.0609999999999999</c:v>
                      </c:pt>
                      <c:pt idx="11051">
                        <c:v>5.6740000000000004</c:v>
                      </c:pt>
                      <c:pt idx="11052">
                        <c:v>4.9249999999999998</c:v>
                      </c:pt>
                      <c:pt idx="11053">
                        <c:v>5.2919999999999998</c:v>
                      </c:pt>
                      <c:pt idx="11054">
                        <c:v>5.39</c:v>
                      </c:pt>
                      <c:pt idx="11055">
                        <c:v>5.3380000000000001</c:v>
                      </c:pt>
                      <c:pt idx="11056">
                        <c:v>5.5780000000000003</c:v>
                      </c:pt>
                      <c:pt idx="11057">
                        <c:v>5.1719999999999997</c:v>
                      </c:pt>
                      <c:pt idx="11058">
                        <c:v>5.0270000000000001</c:v>
                      </c:pt>
                      <c:pt idx="11059">
                        <c:v>5.3289999999999997</c:v>
                      </c:pt>
                      <c:pt idx="11060">
                        <c:v>5.7539999999999996</c:v>
                      </c:pt>
                      <c:pt idx="11061">
                        <c:v>6.3479999999999999</c:v>
                      </c:pt>
                      <c:pt idx="11062">
                        <c:v>6.9169999999999998</c:v>
                      </c:pt>
                      <c:pt idx="11063">
                        <c:v>7.3019999999999996</c:v>
                      </c:pt>
                      <c:pt idx="11064">
                        <c:v>6.665</c:v>
                      </c:pt>
                      <c:pt idx="11065">
                        <c:v>6.6959999999999997</c:v>
                      </c:pt>
                      <c:pt idx="11066">
                        <c:v>7.1459999999999999</c:v>
                      </c:pt>
                      <c:pt idx="11067">
                        <c:v>6.8780000000000001</c:v>
                      </c:pt>
                      <c:pt idx="11068">
                        <c:v>6.9249999999999998</c:v>
                      </c:pt>
                      <c:pt idx="11069">
                        <c:v>7.5439999999999996</c:v>
                      </c:pt>
                      <c:pt idx="11070">
                        <c:v>7.7569999999999997</c:v>
                      </c:pt>
                      <c:pt idx="11071">
                        <c:v>8.0690000000000008</c:v>
                      </c:pt>
                      <c:pt idx="11072">
                        <c:v>8.0619999999999994</c:v>
                      </c:pt>
                      <c:pt idx="11073">
                        <c:v>8.24</c:v>
                      </c:pt>
                      <c:pt idx="11074">
                        <c:v>8.1340000000000003</c:v>
                      </c:pt>
                      <c:pt idx="11075">
                        <c:v>7.7930000000000001</c:v>
                      </c:pt>
                      <c:pt idx="11076">
                        <c:v>9.2270000000000003</c:v>
                      </c:pt>
                      <c:pt idx="11077">
                        <c:v>5.7290000000000001</c:v>
                      </c:pt>
                      <c:pt idx="11078">
                        <c:v>5.6440000000000001</c:v>
                      </c:pt>
                      <c:pt idx="11079">
                        <c:v>8.8520000000000003</c:v>
                      </c:pt>
                      <c:pt idx="11080">
                        <c:v>7.5030000000000001</c:v>
                      </c:pt>
                      <c:pt idx="11081">
                        <c:v>6.891</c:v>
                      </c:pt>
                      <c:pt idx="11082">
                        <c:v>8.4789999999999992</c:v>
                      </c:pt>
                      <c:pt idx="11083">
                        <c:v>6.5149999999999997</c:v>
                      </c:pt>
                      <c:pt idx="11084">
                        <c:v>6.47</c:v>
                      </c:pt>
                      <c:pt idx="11085">
                        <c:v>9.407</c:v>
                      </c:pt>
                      <c:pt idx="11086">
                        <c:v>8.8219999999999992</c:v>
                      </c:pt>
                      <c:pt idx="11087">
                        <c:v>7.0679999999999996</c:v>
                      </c:pt>
                      <c:pt idx="11088">
                        <c:v>7.4470000000000001</c:v>
                      </c:pt>
                      <c:pt idx="11089">
                        <c:v>6.8109999999999999</c:v>
                      </c:pt>
                      <c:pt idx="11090">
                        <c:v>7.0739999999999998</c:v>
                      </c:pt>
                      <c:pt idx="11091">
                        <c:v>7.1920000000000002</c:v>
                      </c:pt>
                      <c:pt idx="11092">
                        <c:v>7.3719999999999999</c:v>
                      </c:pt>
                      <c:pt idx="11093">
                        <c:v>6.9889999999999999</c:v>
                      </c:pt>
                      <c:pt idx="11094">
                        <c:v>6.9619999999999997</c:v>
                      </c:pt>
                      <c:pt idx="11095">
                        <c:v>6.423</c:v>
                      </c:pt>
                      <c:pt idx="11096">
                        <c:v>6.1929999999999996</c:v>
                      </c:pt>
                      <c:pt idx="11097">
                        <c:v>7.1440000000000001</c:v>
                      </c:pt>
                      <c:pt idx="11098">
                        <c:v>7.9119999999999999</c:v>
                      </c:pt>
                      <c:pt idx="11099">
                        <c:v>7.5919999999999996</c:v>
                      </c:pt>
                      <c:pt idx="11100">
                        <c:v>7.7640000000000002</c:v>
                      </c:pt>
                      <c:pt idx="11101">
                        <c:v>7.694</c:v>
                      </c:pt>
                      <c:pt idx="11102">
                        <c:v>7.9189999999999996</c:v>
                      </c:pt>
                      <c:pt idx="11103">
                        <c:v>7.9169999999999998</c:v>
                      </c:pt>
                      <c:pt idx="11104">
                        <c:v>8.1020000000000003</c:v>
                      </c:pt>
                      <c:pt idx="11105">
                        <c:v>7.6260000000000003</c:v>
                      </c:pt>
                      <c:pt idx="11106">
                        <c:v>7.492</c:v>
                      </c:pt>
                      <c:pt idx="11107">
                        <c:v>7.7350000000000003</c:v>
                      </c:pt>
                      <c:pt idx="11108">
                        <c:v>7.7430000000000003</c:v>
                      </c:pt>
                      <c:pt idx="11109">
                        <c:v>7.5739999999999998</c:v>
                      </c:pt>
                      <c:pt idx="11110">
                        <c:v>5.7439999999999998</c:v>
                      </c:pt>
                      <c:pt idx="11111">
                        <c:v>5.2670000000000003</c:v>
                      </c:pt>
                      <c:pt idx="11112">
                        <c:v>5.3490000000000002</c:v>
                      </c:pt>
                      <c:pt idx="11113">
                        <c:v>6.82</c:v>
                      </c:pt>
                      <c:pt idx="11114">
                        <c:v>5.9420000000000002</c:v>
                      </c:pt>
                      <c:pt idx="11115">
                        <c:v>7.1449999999999996</c:v>
                      </c:pt>
                      <c:pt idx="11116">
                        <c:v>7.16</c:v>
                      </c:pt>
                      <c:pt idx="11117">
                        <c:v>6.93</c:v>
                      </c:pt>
                      <c:pt idx="11118">
                        <c:v>5.0919999999999996</c:v>
                      </c:pt>
                      <c:pt idx="11119">
                        <c:v>7.1779999999999999</c:v>
                      </c:pt>
                      <c:pt idx="11120">
                        <c:v>6.98</c:v>
                      </c:pt>
                      <c:pt idx="11121">
                        <c:v>8.4930000000000003</c:v>
                      </c:pt>
                      <c:pt idx="11122">
                        <c:v>9.7859999999999996</c:v>
                      </c:pt>
                      <c:pt idx="11123">
                        <c:v>8.5060000000000002</c:v>
                      </c:pt>
                      <c:pt idx="11124">
                        <c:v>7.351</c:v>
                      </c:pt>
                      <c:pt idx="11125">
                        <c:v>5.8419999999999996</c:v>
                      </c:pt>
                      <c:pt idx="11126">
                        <c:v>6.319</c:v>
                      </c:pt>
                      <c:pt idx="11127">
                        <c:v>8.0060000000000002</c:v>
                      </c:pt>
                      <c:pt idx="11128">
                        <c:v>7.5759999999999996</c:v>
                      </c:pt>
                      <c:pt idx="11129">
                        <c:v>5.8810000000000002</c:v>
                      </c:pt>
                      <c:pt idx="11130">
                        <c:v>6.5170000000000003</c:v>
                      </c:pt>
                      <c:pt idx="11131">
                        <c:v>7.5019999999999998</c:v>
                      </c:pt>
                      <c:pt idx="11132">
                        <c:v>6.9390000000000001</c:v>
                      </c:pt>
                      <c:pt idx="11133">
                        <c:v>5.3890000000000002</c:v>
                      </c:pt>
                      <c:pt idx="11134">
                        <c:v>5.6509999999999998</c:v>
                      </c:pt>
                      <c:pt idx="11135">
                        <c:v>6.6340000000000003</c:v>
                      </c:pt>
                      <c:pt idx="11136">
                        <c:v>6.3680000000000003</c:v>
                      </c:pt>
                      <c:pt idx="11137">
                        <c:v>8.1329999999999991</c:v>
                      </c:pt>
                      <c:pt idx="11138">
                        <c:v>8.5020000000000007</c:v>
                      </c:pt>
                      <c:pt idx="11139">
                        <c:v>8.8079999999999998</c:v>
                      </c:pt>
                      <c:pt idx="11140">
                        <c:v>9.0009999999999994</c:v>
                      </c:pt>
                      <c:pt idx="11141">
                        <c:v>8.4550000000000001</c:v>
                      </c:pt>
                      <c:pt idx="11142">
                        <c:v>8.1</c:v>
                      </c:pt>
                      <c:pt idx="11143">
                        <c:v>8.8379999999999992</c:v>
                      </c:pt>
                      <c:pt idx="11144">
                        <c:v>10.46</c:v>
                      </c:pt>
                      <c:pt idx="11145">
                        <c:v>11.519</c:v>
                      </c:pt>
                      <c:pt idx="11146">
                        <c:v>11.484999999999999</c:v>
                      </c:pt>
                      <c:pt idx="11147">
                        <c:v>11.477</c:v>
                      </c:pt>
                      <c:pt idx="11148">
                        <c:v>10.179</c:v>
                      </c:pt>
                      <c:pt idx="11149">
                        <c:v>4.4669999999999996</c:v>
                      </c:pt>
                      <c:pt idx="11150">
                        <c:v>4.9180000000000001</c:v>
                      </c:pt>
                      <c:pt idx="11151">
                        <c:v>4.84</c:v>
                      </c:pt>
                      <c:pt idx="11152">
                        <c:v>4.5540000000000003</c:v>
                      </c:pt>
                      <c:pt idx="11153">
                        <c:v>4.6109999999999998</c:v>
                      </c:pt>
                      <c:pt idx="11154">
                        <c:v>4.6059999999999999</c:v>
                      </c:pt>
                      <c:pt idx="11155">
                        <c:v>5.7089999999999996</c:v>
                      </c:pt>
                      <c:pt idx="11156">
                        <c:v>5.6950000000000003</c:v>
                      </c:pt>
                      <c:pt idx="11157">
                        <c:v>5.8520000000000003</c:v>
                      </c:pt>
                      <c:pt idx="11158">
                        <c:v>5.5419999999999998</c:v>
                      </c:pt>
                      <c:pt idx="11159">
                        <c:v>5.0149999999999997</c:v>
                      </c:pt>
                      <c:pt idx="11160">
                        <c:v>4.7060000000000004</c:v>
                      </c:pt>
                      <c:pt idx="11161">
                        <c:v>4.4550000000000001</c:v>
                      </c:pt>
                      <c:pt idx="11162">
                        <c:v>4.9059999999999997</c:v>
                      </c:pt>
                      <c:pt idx="11163">
                        <c:v>7.0540000000000003</c:v>
                      </c:pt>
                      <c:pt idx="11164">
                        <c:v>5.8140000000000001</c:v>
                      </c:pt>
                      <c:pt idx="11165">
                        <c:v>5.8010000000000002</c:v>
                      </c:pt>
                      <c:pt idx="11166">
                        <c:v>6.577</c:v>
                      </c:pt>
                      <c:pt idx="11167">
                        <c:v>6.7329999999999997</c:v>
                      </c:pt>
                      <c:pt idx="11168">
                        <c:v>6.798</c:v>
                      </c:pt>
                      <c:pt idx="11169">
                        <c:v>5.99</c:v>
                      </c:pt>
                      <c:pt idx="11170">
                        <c:v>8.34</c:v>
                      </c:pt>
                      <c:pt idx="11171">
                        <c:v>8.3209999999999997</c:v>
                      </c:pt>
                      <c:pt idx="11172">
                        <c:v>7.8810000000000002</c:v>
                      </c:pt>
                      <c:pt idx="11173">
                        <c:v>9.4</c:v>
                      </c:pt>
                      <c:pt idx="11174">
                        <c:v>9.7550000000000008</c:v>
                      </c:pt>
                      <c:pt idx="11175">
                        <c:v>9.609</c:v>
                      </c:pt>
                      <c:pt idx="11176">
                        <c:v>11.335000000000001</c:v>
                      </c:pt>
                      <c:pt idx="11177">
                        <c:v>11.817</c:v>
                      </c:pt>
                      <c:pt idx="11178">
                        <c:v>11.201000000000001</c:v>
                      </c:pt>
                      <c:pt idx="11179">
                        <c:v>9.4920000000000009</c:v>
                      </c:pt>
                      <c:pt idx="11180">
                        <c:v>8.9280000000000008</c:v>
                      </c:pt>
                      <c:pt idx="11181">
                        <c:v>9.6349999999999998</c:v>
                      </c:pt>
                      <c:pt idx="11182">
                        <c:v>9.7189999999999994</c:v>
                      </c:pt>
                      <c:pt idx="11183">
                        <c:v>9.94</c:v>
                      </c:pt>
                      <c:pt idx="11184">
                        <c:v>9.2690000000000001</c:v>
                      </c:pt>
                      <c:pt idx="11185">
                        <c:v>8.7040000000000006</c:v>
                      </c:pt>
                      <c:pt idx="11186">
                        <c:v>9.3780000000000001</c:v>
                      </c:pt>
                      <c:pt idx="11187">
                        <c:v>9.7379999999999995</c:v>
                      </c:pt>
                      <c:pt idx="11188">
                        <c:v>11.08</c:v>
                      </c:pt>
                      <c:pt idx="11189">
                        <c:v>11.791</c:v>
                      </c:pt>
                      <c:pt idx="11190">
                        <c:v>12.259</c:v>
                      </c:pt>
                      <c:pt idx="11191">
                        <c:v>11.622</c:v>
                      </c:pt>
                      <c:pt idx="11192">
                        <c:v>11.464</c:v>
                      </c:pt>
                      <c:pt idx="11193">
                        <c:v>11.409000000000001</c:v>
                      </c:pt>
                      <c:pt idx="11194">
                        <c:v>10.278</c:v>
                      </c:pt>
                      <c:pt idx="11195">
                        <c:v>11.061</c:v>
                      </c:pt>
                      <c:pt idx="11196">
                        <c:v>10.699</c:v>
                      </c:pt>
                      <c:pt idx="11197">
                        <c:v>11.920999999999999</c:v>
                      </c:pt>
                      <c:pt idx="11198">
                        <c:v>11.416</c:v>
                      </c:pt>
                      <c:pt idx="11199">
                        <c:v>11.24</c:v>
                      </c:pt>
                      <c:pt idx="11200">
                        <c:v>10.789</c:v>
                      </c:pt>
                      <c:pt idx="11201">
                        <c:v>10.255000000000001</c:v>
                      </c:pt>
                      <c:pt idx="11202">
                        <c:v>11.72</c:v>
                      </c:pt>
                      <c:pt idx="11203">
                        <c:v>11.39</c:v>
                      </c:pt>
                      <c:pt idx="11204">
                        <c:v>11.06</c:v>
                      </c:pt>
                      <c:pt idx="11205">
                        <c:v>11.635999999999999</c:v>
                      </c:pt>
                      <c:pt idx="11206">
                        <c:v>11.749000000000001</c:v>
                      </c:pt>
                      <c:pt idx="11207">
                        <c:v>10.15</c:v>
                      </c:pt>
                      <c:pt idx="11208">
                        <c:v>9.5289999999999999</c:v>
                      </c:pt>
                      <c:pt idx="11209">
                        <c:v>8.5589999999999993</c:v>
                      </c:pt>
                      <c:pt idx="11210">
                        <c:v>9.2629999999999999</c:v>
                      </c:pt>
                      <c:pt idx="11211">
                        <c:v>10.393000000000001</c:v>
                      </c:pt>
                      <c:pt idx="11212">
                        <c:v>8.4939999999999998</c:v>
                      </c:pt>
                      <c:pt idx="11213">
                        <c:v>6.88</c:v>
                      </c:pt>
                      <c:pt idx="11214">
                        <c:v>7.0410000000000004</c:v>
                      </c:pt>
                      <c:pt idx="11215">
                        <c:v>7.6040000000000001</c:v>
                      </c:pt>
                      <c:pt idx="11216">
                        <c:v>5.26</c:v>
                      </c:pt>
                      <c:pt idx="11217">
                        <c:v>4.4320000000000004</c:v>
                      </c:pt>
                      <c:pt idx="11218">
                        <c:v>5.7489999999999997</c:v>
                      </c:pt>
                      <c:pt idx="11219">
                        <c:v>6.3259999999999996</c:v>
                      </c:pt>
                      <c:pt idx="11220">
                        <c:v>6.2249999999999996</c:v>
                      </c:pt>
                      <c:pt idx="11221">
                        <c:v>4.8339999999999996</c:v>
                      </c:pt>
                      <c:pt idx="11222">
                        <c:v>5.1639999999999997</c:v>
                      </c:pt>
                      <c:pt idx="11223">
                        <c:v>5.93</c:v>
                      </c:pt>
                      <c:pt idx="11224">
                        <c:v>7.1029999999999998</c:v>
                      </c:pt>
                      <c:pt idx="11225">
                        <c:v>6.13</c:v>
                      </c:pt>
                      <c:pt idx="11226">
                        <c:v>4.6630000000000003</c:v>
                      </c:pt>
                      <c:pt idx="11227">
                        <c:v>6.2160000000000002</c:v>
                      </c:pt>
                      <c:pt idx="11228">
                        <c:v>6.9119999999999999</c:v>
                      </c:pt>
                      <c:pt idx="11229">
                        <c:v>7.31</c:v>
                      </c:pt>
                      <c:pt idx="11230">
                        <c:v>6.3140000000000001</c:v>
                      </c:pt>
                      <c:pt idx="11231">
                        <c:v>4.7640000000000002</c:v>
                      </c:pt>
                      <c:pt idx="11232">
                        <c:v>6.8570000000000002</c:v>
                      </c:pt>
                      <c:pt idx="11233">
                        <c:v>7.3179999999999996</c:v>
                      </c:pt>
                      <c:pt idx="11234">
                        <c:v>5.5990000000000002</c:v>
                      </c:pt>
                      <c:pt idx="11235">
                        <c:v>4.57</c:v>
                      </c:pt>
                      <c:pt idx="11236">
                        <c:v>5.0350000000000001</c:v>
                      </c:pt>
                      <c:pt idx="11237">
                        <c:v>5.6920000000000002</c:v>
                      </c:pt>
                      <c:pt idx="11238">
                        <c:v>4.2750000000000004</c:v>
                      </c:pt>
                      <c:pt idx="11239">
                        <c:v>5.0880000000000001</c:v>
                      </c:pt>
                      <c:pt idx="11240">
                        <c:v>6.383</c:v>
                      </c:pt>
                      <c:pt idx="11241">
                        <c:v>6.5129999999999999</c:v>
                      </c:pt>
                      <c:pt idx="11242">
                        <c:v>6.0449999999999999</c:v>
                      </c:pt>
                      <c:pt idx="11243">
                        <c:v>5.3710000000000004</c:v>
                      </c:pt>
                      <c:pt idx="11244">
                        <c:v>5.375</c:v>
                      </c:pt>
                      <c:pt idx="11245">
                        <c:v>5.2210000000000001</c:v>
                      </c:pt>
                      <c:pt idx="11246">
                        <c:v>4.4240000000000004</c:v>
                      </c:pt>
                      <c:pt idx="11247">
                        <c:v>4.5910000000000002</c:v>
                      </c:pt>
                      <c:pt idx="11248">
                        <c:v>4.4109999999999996</c:v>
                      </c:pt>
                      <c:pt idx="11249">
                        <c:v>4.2519999999999998</c:v>
                      </c:pt>
                      <c:pt idx="11250">
                        <c:v>4.2519999999999998</c:v>
                      </c:pt>
                      <c:pt idx="11251">
                        <c:v>4.492</c:v>
                      </c:pt>
                      <c:pt idx="11252">
                        <c:v>4.5350000000000001</c:v>
                      </c:pt>
                      <c:pt idx="11253">
                        <c:v>4.5490000000000004</c:v>
                      </c:pt>
                      <c:pt idx="11254">
                        <c:v>5.4550000000000001</c:v>
                      </c:pt>
                      <c:pt idx="11255">
                        <c:v>5.4039999999999999</c:v>
                      </c:pt>
                      <c:pt idx="11256">
                        <c:v>5.2670000000000003</c:v>
                      </c:pt>
                      <c:pt idx="11257">
                        <c:v>6.125</c:v>
                      </c:pt>
                      <c:pt idx="11258">
                        <c:v>5.5529999999999999</c:v>
                      </c:pt>
                      <c:pt idx="11259">
                        <c:v>7.51</c:v>
                      </c:pt>
                      <c:pt idx="11260">
                        <c:v>7.0919999999999996</c:v>
                      </c:pt>
                      <c:pt idx="11261">
                        <c:v>9.6590000000000007</c:v>
                      </c:pt>
                      <c:pt idx="11262">
                        <c:v>11.063000000000001</c:v>
                      </c:pt>
                      <c:pt idx="11263">
                        <c:v>12.827</c:v>
                      </c:pt>
                      <c:pt idx="11264">
                        <c:v>13.29</c:v>
                      </c:pt>
                      <c:pt idx="11265">
                        <c:v>12.962</c:v>
                      </c:pt>
                      <c:pt idx="11266">
                        <c:v>13.125999999999999</c:v>
                      </c:pt>
                      <c:pt idx="11267">
                        <c:v>12.260999999999999</c:v>
                      </c:pt>
                      <c:pt idx="11268">
                        <c:v>12.259</c:v>
                      </c:pt>
                      <c:pt idx="11269">
                        <c:v>13.555</c:v>
                      </c:pt>
                      <c:pt idx="11270">
                        <c:v>13.532</c:v>
                      </c:pt>
                      <c:pt idx="11271">
                        <c:v>13.795</c:v>
                      </c:pt>
                      <c:pt idx="11272">
                        <c:v>15.246</c:v>
                      </c:pt>
                      <c:pt idx="11273">
                        <c:v>17.968</c:v>
                      </c:pt>
                      <c:pt idx="11274">
                        <c:v>16.155999999999999</c:v>
                      </c:pt>
                      <c:pt idx="11275">
                        <c:v>14.191000000000001</c:v>
                      </c:pt>
                      <c:pt idx="11276">
                        <c:v>13.117000000000001</c:v>
                      </c:pt>
                      <c:pt idx="11277">
                        <c:v>15.132</c:v>
                      </c:pt>
                      <c:pt idx="11278">
                        <c:v>14.401999999999999</c:v>
                      </c:pt>
                      <c:pt idx="11279">
                        <c:v>12.773999999999999</c:v>
                      </c:pt>
                      <c:pt idx="11280">
                        <c:v>10.79</c:v>
                      </c:pt>
                      <c:pt idx="11281">
                        <c:v>9.2089999999999996</c:v>
                      </c:pt>
                      <c:pt idx="11282">
                        <c:v>6.7460000000000004</c:v>
                      </c:pt>
                      <c:pt idx="11283">
                        <c:v>6.33</c:v>
                      </c:pt>
                      <c:pt idx="11284">
                        <c:v>5.1779999999999999</c:v>
                      </c:pt>
                      <c:pt idx="11285">
                        <c:v>5.7729999999999997</c:v>
                      </c:pt>
                      <c:pt idx="11286">
                        <c:v>8.7080000000000002</c:v>
                      </c:pt>
                      <c:pt idx="11287">
                        <c:v>9.4209999999999994</c:v>
                      </c:pt>
                      <c:pt idx="11288">
                        <c:v>9.0619999999999994</c:v>
                      </c:pt>
                      <c:pt idx="11289">
                        <c:v>8.4510000000000005</c:v>
                      </c:pt>
                      <c:pt idx="11290">
                        <c:v>8.1240000000000006</c:v>
                      </c:pt>
                      <c:pt idx="11291">
                        <c:v>7.8970000000000002</c:v>
                      </c:pt>
                      <c:pt idx="11292">
                        <c:v>7.032</c:v>
                      </c:pt>
                      <c:pt idx="11293">
                        <c:v>7.2759999999999998</c:v>
                      </c:pt>
                      <c:pt idx="11294">
                        <c:v>6.8840000000000003</c:v>
                      </c:pt>
                      <c:pt idx="11295">
                        <c:v>7.9850000000000003</c:v>
                      </c:pt>
                      <c:pt idx="11296">
                        <c:v>8.9870000000000001</c:v>
                      </c:pt>
                      <c:pt idx="11297">
                        <c:v>9.173</c:v>
                      </c:pt>
                      <c:pt idx="11298">
                        <c:v>8.7729999999999997</c:v>
                      </c:pt>
                      <c:pt idx="11299">
                        <c:v>8.0530000000000008</c:v>
                      </c:pt>
                      <c:pt idx="11300">
                        <c:v>7.2709999999999999</c:v>
                      </c:pt>
                      <c:pt idx="11301">
                        <c:v>7.2450000000000001</c:v>
                      </c:pt>
                      <c:pt idx="11302">
                        <c:v>7.1630000000000003</c:v>
                      </c:pt>
                      <c:pt idx="11303">
                        <c:v>8.3059999999999992</c:v>
                      </c:pt>
                      <c:pt idx="11304">
                        <c:v>9.3719999999999999</c:v>
                      </c:pt>
                      <c:pt idx="11305">
                        <c:v>9.4550000000000001</c:v>
                      </c:pt>
                      <c:pt idx="11306">
                        <c:v>9.68</c:v>
                      </c:pt>
                      <c:pt idx="11307">
                        <c:v>9.4239999999999995</c:v>
                      </c:pt>
                      <c:pt idx="11308">
                        <c:v>9.7210000000000001</c:v>
                      </c:pt>
                      <c:pt idx="11309">
                        <c:v>8.1479999999999997</c:v>
                      </c:pt>
                      <c:pt idx="11310">
                        <c:v>8.5519999999999996</c:v>
                      </c:pt>
                      <c:pt idx="11311">
                        <c:v>9.3889999999999993</c:v>
                      </c:pt>
                      <c:pt idx="11312">
                        <c:v>9.9949999999999992</c:v>
                      </c:pt>
                      <c:pt idx="11313">
                        <c:v>9.4489999999999998</c:v>
                      </c:pt>
                      <c:pt idx="11314">
                        <c:v>8.8450000000000006</c:v>
                      </c:pt>
                      <c:pt idx="11315">
                        <c:v>7.66</c:v>
                      </c:pt>
                      <c:pt idx="11316">
                        <c:v>7.165</c:v>
                      </c:pt>
                      <c:pt idx="11317">
                        <c:v>7.2530000000000001</c:v>
                      </c:pt>
                      <c:pt idx="11318">
                        <c:v>7.4260000000000002</c:v>
                      </c:pt>
                      <c:pt idx="11319">
                        <c:v>7.4160000000000004</c:v>
                      </c:pt>
                      <c:pt idx="11320">
                        <c:v>7.2789999999999999</c:v>
                      </c:pt>
                      <c:pt idx="11321">
                        <c:v>7.5419999999999998</c:v>
                      </c:pt>
                      <c:pt idx="11322">
                        <c:v>7.024</c:v>
                      </c:pt>
                      <c:pt idx="11323">
                        <c:v>7.0289999999999999</c:v>
                      </c:pt>
                      <c:pt idx="11324">
                        <c:v>6.835</c:v>
                      </c:pt>
                      <c:pt idx="11325">
                        <c:v>6.4409999999999998</c:v>
                      </c:pt>
                      <c:pt idx="11326">
                        <c:v>6.5289999999999999</c:v>
                      </c:pt>
                      <c:pt idx="11327">
                        <c:v>6.0949999999999998</c:v>
                      </c:pt>
                      <c:pt idx="11328">
                        <c:v>6.2809999999999997</c:v>
                      </c:pt>
                      <c:pt idx="11329">
                        <c:v>6.3479999999999999</c:v>
                      </c:pt>
                      <c:pt idx="11330">
                        <c:v>6.0259999999999998</c:v>
                      </c:pt>
                      <c:pt idx="11331">
                        <c:v>6.2839999999999998</c:v>
                      </c:pt>
                      <c:pt idx="11332">
                        <c:v>6.0010000000000003</c:v>
                      </c:pt>
                      <c:pt idx="11333">
                        <c:v>6.0529999999999999</c:v>
                      </c:pt>
                      <c:pt idx="11334">
                        <c:v>6.0149999999999997</c:v>
                      </c:pt>
                      <c:pt idx="11335">
                        <c:v>5.8109999999999999</c:v>
                      </c:pt>
                      <c:pt idx="11336">
                        <c:v>5.5270000000000001</c:v>
                      </c:pt>
                      <c:pt idx="11337">
                        <c:v>5.7270000000000003</c:v>
                      </c:pt>
                      <c:pt idx="11338">
                        <c:v>5.5279999999999996</c:v>
                      </c:pt>
                      <c:pt idx="11339">
                        <c:v>5.4139999999999997</c:v>
                      </c:pt>
                      <c:pt idx="11340">
                        <c:v>5.3659999999999997</c:v>
                      </c:pt>
                      <c:pt idx="11341">
                        <c:v>5.2060000000000004</c:v>
                      </c:pt>
                      <c:pt idx="11342">
                        <c:v>5.0570000000000004</c:v>
                      </c:pt>
                      <c:pt idx="11343">
                        <c:v>5.2640000000000002</c:v>
                      </c:pt>
                      <c:pt idx="11344">
                        <c:v>5.1959999999999997</c:v>
                      </c:pt>
                      <c:pt idx="11345">
                        <c:v>5.266</c:v>
                      </c:pt>
                      <c:pt idx="11346">
                        <c:v>5.117</c:v>
                      </c:pt>
                      <c:pt idx="11347">
                        <c:v>5.2809999999999997</c:v>
                      </c:pt>
                      <c:pt idx="11348">
                        <c:v>5.1689999999999996</c:v>
                      </c:pt>
                      <c:pt idx="11349">
                        <c:v>5.82</c:v>
                      </c:pt>
                      <c:pt idx="11350">
                        <c:v>5.681</c:v>
                      </c:pt>
                      <c:pt idx="11351">
                        <c:v>5.6609999999999996</c:v>
                      </c:pt>
                      <c:pt idx="11352">
                        <c:v>5.5359999999999996</c:v>
                      </c:pt>
                      <c:pt idx="11353">
                        <c:v>5.274</c:v>
                      </c:pt>
                      <c:pt idx="11354">
                        <c:v>5.6769999999999996</c:v>
                      </c:pt>
                      <c:pt idx="11355">
                        <c:v>5.6689999999999996</c:v>
                      </c:pt>
                      <c:pt idx="11356">
                        <c:v>5.7220000000000004</c:v>
                      </c:pt>
                      <c:pt idx="11357">
                        <c:v>5.6509999999999998</c:v>
                      </c:pt>
                      <c:pt idx="11358">
                        <c:v>5.5860000000000003</c:v>
                      </c:pt>
                      <c:pt idx="11359">
                        <c:v>5.3970000000000002</c:v>
                      </c:pt>
                      <c:pt idx="11360">
                        <c:v>5.5990000000000002</c:v>
                      </c:pt>
                      <c:pt idx="11361">
                        <c:v>5.1840000000000002</c:v>
                      </c:pt>
                      <c:pt idx="11362">
                        <c:v>5.0540000000000003</c:v>
                      </c:pt>
                      <c:pt idx="11363">
                        <c:v>5.8330000000000002</c:v>
                      </c:pt>
                      <c:pt idx="11364">
                        <c:v>6.0590000000000002</c:v>
                      </c:pt>
                      <c:pt idx="11365">
                        <c:v>5.851</c:v>
                      </c:pt>
                      <c:pt idx="11366">
                        <c:v>5.55</c:v>
                      </c:pt>
                      <c:pt idx="11367">
                        <c:v>5.4</c:v>
                      </c:pt>
                      <c:pt idx="11368">
                        <c:v>6.1749999999999998</c:v>
                      </c:pt>
                      <c:pt idx="11369">
                        <c:v>4.8920000000000003</c:v>
                      </c:pt>
                      <c:pt idx="11370">
                        <c:v>5.375</c:v>
                      </c:pt>
                      <c:pt idx="11371">
                        <c:v>4.9349999999999996</c:v>
                      </c:pt>
                      <c:pt idx="11372">
                        <c:v>5.2919999999999998</c:v>
                      </c:pt>
                      <c:pt idx="11373">
                        <c:v>5.1239999999999997</c:v>
                      </c:pt>
                      <c:pt idx="11374">
                        <c:v>5.5439999999999996</c:v>
                      </c:pt>
                      <c:pt idx="11375">
                        <c:v>5.2110000000000003</c:v>
                      </c:pt>
                      <c:pt idx="11376">
                        <c:v>4.9550000000000001</c:v>
                      </c:pt>
                      <c:pt idx="11377">
                        <c:v>5.5510000000000002</c:v>
                      </c:pt>
                      <c:pt idx="11378">
                        <c:v>5.431</c:v>
                      </c:pt>
                      <c:pt idx="11379">
                        <c:v>4.7050000000000001</c:v>
                      </c:pt>
                      <c:pt idx="11380">
                        <c:v>5.5369999999999999</c:v>
                      </c:pt>
                      <c:pt idx="11381">
                        <c:v>5.3120000000000003</c:v>
                      </c:pt>
                      <c:pt idx="11382">
                        <c:v>4.984</c:v>
                      </c:pt>
                      <c:pt idx="11383">
                        <c:v>5.5709999999999997</c:v>
                      </c:pt>
                      <c:pt idx="11384">
                        <c:v>5.0789999999999997</c:v>
                      </c:pt>
                      <c:pt idx="11385">
                        <c:v>5.4889999999999999</c:v>
                      </c:pt>
                      <c:pt idx="11386">
                        <c:v>5.0819999999999999</c:v>
                      </c:pt>
                      <c:pt idx="11387">
                        <c:v>5.4240000000000004</c:v>
                      </c:pt>
                      <c:pt idx="11388">
                        <c:v>5.6349999999999998</c:v>
                      </c:pt>
                      <c:pt idx="11389">
                        <c:v>5.2060000000000004</c:v>
                      </c:pt>
                      <c:pt idx="11390">
                        <c:v>5.5049999999999999</c:v>
                      </c:pt>
                      <c:pt idx="11391">
                        <c:v>6.4809999999999999</c:v>
                      </c:pt>
                      <c:pt idx="11392">
                        <c:v>6.3490000000000002</c:v>
                      </c:pt>
                      <c:pt idx="11393">
                        <c:v>6.77</c:v>
                      </c:pt>
                      <c:pt idx="11394">
                        <c:v>6.6040000000000001</c:v>
                      </c:pt>
                      <c:pt idx="11395">
                        <c:v>6.5279999999999996</c:v>
                      </c:pt>
                      <c:pt idx="11396">
                        <c:v>6.6669999999999998</c:v>
                      </c:pt>
                      <c:pt idx="11397">
                        <c:v>6.8639999999999999</c:v>
                      </c:pt>
                      <c:pt idx="11398">
                        <c:v>6.1769999999999996</c:v>
                      </c:pt>
                      <c:pt idx="11399">
                        <c:v>6.673</c:v>
                      </c:pt>
                      <c:pt idx="11400">
                        <c:v>6.7590000000000003</c:v>
                      </c:pt>
                      <c:pt idx="11401">
                        <c:v>6.181</c:v>
                      </c:pt>
                      <c:pt idx="11402">
                        <c:v>6.415</c:v>
                      </c:pt>
                      <c:pt idx="11403">
                        <c:v>6.0910000000000002</c:v>
                      </c:pt>
                      <c:pt idx="11404">
                        <c:v>5.8419999999999996</c:v>
                      </c:pt>
                      <c:pt idx="11405">
                        <c:v>5.4320000000000004</c:v>
                      </c:pt>
                      <c:pt idx="11406">
                        <c:v>5.9</c:v>
                      </c:pt>
                      <c:pt idx="11407">
                        <c:v>5.2290000000000001</c:v>
                      </c:pt>
                      <c:pt idx="11408">
                        <c:v>6.02</c:v>
                      </c:pt>
                      <c:pt idx="11409">
                        <c:v>5.4960000000000004</c:v>
                      </c:pt>
                      <c:pt idx="11410">
                        <c:v>5.2060000000000004</c:v>
                      </c:pt>
                      <c:pt idx="11411">
                        <c:v>5.0919999999999996</c:v>
                      </c:pt>
                      <c:pt idx="11412">
                        <c:v>5.3710000000000004</c:v>
                      </c:pt>
                      <c:pt idx="11413">
                        <c:v>5.9080000000000004</c:v>
                      </c:pt>
                      <c:pt idx="11414">
                        <c:v>5.7720000000000002</c:v>
                      </c:pt>
                      <c:pt idx="11415">
                        <c:v>5.4980000000000002</c:v>
                      </c:pt>
                      <c:pt idx="11416">
                        <c:v>5.1340000000000003</c:v>
                      </c:pt>
                      <c:pt idx="11417">
                        <c:v>5.548</c:v>
                      </c:pt>
                      <c:pt idx="11418">
                        <c:v>4.806</c:v>
                      </c:pt>
                      <c:pt idx="11419">
                        <c:v>5.2080000000000002</c:v>
                      </c:pt>
                      <c:pt idx="11420">
                        <c:v>4.7590000000000003</c:v>
                      </c:pt>
                      <c:pt idx="11421">
                        <c:v>5.5090000000000003</c:v>
                      </c:pt>
                      <c:pt idx="11422">
                        <c:v>4.8979999999999997</c:v>
                      </c:pt>
                      <c:pt idx="11423">
                        <c:v>5.0369999999999999</c:v>
                      </c:pt>
                      <c:pt idx="11424">
                        <c:v>4.952</c:v>
                      </c:pt>
                      <c:pt idx="11425">
                        <c:v>4.5570000000000004</c:v>
                      </c:pt>
                      <c:pt idx="11426">
                        <c:v>4.5140000000000002</c:v>
                      </c:pt>
                      <c:pt idx="11427">
                        <c:v>4.7720000000000002</c:v>
                      </c:pt>
                      <c:pt idx="11428">
                        <c:v>4.5570000000000004</c:v>
                      </c:pt>
                      <c:pt idx="11429">
                        <c:v>5.351</c:v>
                      </c:pt>
                      <c:pt idx="11430">
                        <c:v>5.4050000000000002</c:v>
                      </c:pt>
                      <c:pt idx="11431">
                        <c:v>5</c:v>
                      </c:pt>
                      <c:pt idx="11432">
                        <c:v>4.7539999999999996</c:v>
                      </c:pt>
                      <c:pt idx="11433">
                        <c:v>5.391</c:v>
                      </c:pt>
                      <c:pt idx="11434">
                        <c:v>4.7039999999999997</c:v>
                      </c:pt>
                      <c:pt idx="11435">
                        <c:v>4.0350000000000001</c:v>
                      </c:pt>
                      <c:pt idx="11436">
                        <c:v>4.3559999999999999</c:v>
                      </c:pt>
                      <c:pt idx="11437">
                        <c:v>4.7679999999999998</c:v>
                      </c:pt>
                      <c:pt idx="11438">
                        <c:v>5.36</c:v>
                      </c:pt>
                      <c:pt idx="11439">
                        <c:v>4.5869999999999997</c:v>
                      </c:pt>
                      <c:pt idx="11440">
                        <c:v>4.867</c:v>
                      </c:pt>
                      <c:pt idx="11441">
                        <c:v>4.6890000000000001</c:v>
                      </c:pt>
                      <c:pt idx="11442">
                        <c:v>4.7489999999999997</c:v>
                      </c:pt>
                      <c:pt idx="11443">
                        <c:v>5.0949999999999998</c:v>
                      </c:pt>
                      <c:pt idx="11444">
                        <c:v>4.5590000000000002</c:v>
                      </c:pt>
                      <c:pt idx="11445">
                        <c:v>4.976</c:v>
                      </c:pt>
                      <c:pt idx="11446">
                        <c:v>4.8280000000000003</c:v>
                      </c:pt>
                      <c:pt idx="11447">
                        <c:v>5.3520000000000003</c:v>
                      </c:pt>
                      <c:pt idx="11448">
                        <c:v>4.9619999999999997</c:v>
                      </c:pt>
                      <c:pt idx="11449">
                        <c:v>4.0179999999999998</c:v>
                      </c:pt>
                      <c:pt idx="11450">
                        <c:v>4.42</c:v>
                      </c:pt>
                      <c:pt idx="11451">
                        <c:v>4.9459999999999997</c:v>
                      </c:pt>
                      <c:pt idx="11452">
                        <c:v>4.7750000000000004</c:v>
                      </c:pt>
                      <c:pt idx="11453">
                        <c:v>4.7750000000000004</c:v>
                      </c:pt>
                      <c:pt idx="11454">
                        <c:v>4.55</c:v>
                      </c:pt>
                      <c:pt idx="11455">
                        <c:v>4.1269999999999998</c:v>
                      </c:pt>
                      <c:pt idx="11456">
                        <c:v>4.8310000000000004</c:v>
                      </c:pt>
                      <c:pt idx="11457">
                        <c:v>4.6740000000000004</c:v>
                      </c:pt>
                      <c:pt idx="11458">
                        <c:v>4.4539999999999997</c:v>
                      </c:pt>
                      <c:pt idx="11459">
                        <c:v>5.0259999999999998</c:v>
                      </c:pt>
                      <c:pt idx="11460">
                        <c:v>4.6449999999999996</c:v>
                      </c:pt>
                      <c:pt idx="11461">
                        <c:v>4.5</c:v>
                      </c:pt>
                      <c:pt idx="11462">
                        <c:v>4.4379999999999997</c:v>
                      </c:pt>
                      <c:pt idx="11463">
                        <c:v>4.0430000000000001</c:v>
                      </c:pt>
                      <c:pt idx="11464">
                        <c:v>4.181</c:v>
                      </c:pt>
                      <c:pt idx="11465">
                        <c:v>4.2519999999999998</c:v>
                      </c:pt>
                      <c:pt idx="11466">
                        <c:v>4.6399999999999997</c:v>
                      </c:pt>
                      <c:pt idx="11467">
                        <c:v>4.3540000000000001</c:v>
                      </c:pt>
                      <c:pt idx="11468">
                        <c:v>4.5940000000000003</c:v>
                      </c:pt>
                      <c:pt idx="11469">
                        <c:v>4.1870000000000003</c:v>
                      </c:pt>
                      <c:pt idx="11470">
                        <c:v>4.9729999999999999</c:v>
                      </c:pt>
                      <c:pt idx="11471">
                        <c:v>4.6559999999999997</c:v>
                      </c:pt>
                      <c:pt idx="11472">
                        <c:v>3.5659999999999998</c:v>
                      </c:pt>
                      <c:pt idx="11473">
                        <c:v>3.9209999999999998</c:v>
                      </c:pt>
                      <c:pt idx="11474">
                        <c:v>3.9220000000000002</c:v>
                      </c:pt>
                      <c:pt idx="11475">
                        <c:v>3.2429999999999999</c:v>
                      </c:pt>
                      <c:pt idx="11476">
                        <c:v>3.694</c:v>
                      </c:pt>
                      <c:pt idx="11477">
                        <c:v>3.8420000000000001</c:v>
                      </c:pt>
                      <c:pt idx="11478">
                        <c:v>3.5619999999999998</c:v>
                      </c:pt>
                      <c:pt idx="11479">
                        <c:v>3.669</c:v>
                      </c:pt>
                      <c:pt idx="11480">
                        <c:v>3.605</c:v>
                      </c:pt>
                      <c:pt idx="11481">
                        <c:v>3.718</c:v>
                      </c:pt>
                      <c:pt idx="11482">
                        <c:v>3.7789999999999999</c:v>
                      </c:pt>
                      <c:pt idx="11483">
                        <c:v>3.6970000000000001</c:v>
                      </c:pt>
                      <c:pt idx="11484">
                        <c:v>3.238</c:v>
                      </c:pt>
                      <c:pt idx="11485">
                        <c:v>3.254</c:v>
                      </c:pt>
                      <c:pt idx="11486">
                        <c:v>3.3929999999999998</c:v>
                      </c:pt>
                      <c:pt idx="11487">
                        <c:v>3.3079999999999998</c:v>
                      </c:pt>
                      <c:pt idx="11488">
                        <c:v>3.1720000000000002</c:v>
                      </c:pt>
                      <c:pt idx="11489">
                        <c:v>2.8660000000000001</c:v>
                      </c:pt>
                      <c:pt idx="11490">
                        <c:v>2.766</c:v>
                      </c:pt>
                      <c:pt idx="11491">
                        <c:v>3.1859999999999999</c:v>
                      </c:pt>
                      <c:pt idx="11492">
                        <c:v>2.927</c:v>
                      </c:pt>
                      <c:pt idx="11493">
                        <c:v>2.7</c:v>
                      </c:pt>
                      <c:pt idx="11494">
                        <c:v>2.7650000000000001</c:v>
                      </c:pt>
                      <c:pt idx="11495">
                        <c:v>2.8780000000000001</c:v>
                      </c:pt>
                      <c:pt idx="11496">
                        <c:v>2.7789999999999999</c:v>
                      </c:pt>
                      <c:pt idx="11497">
                        <c:v>2.6040000000000001</c:v>
                      </c:pt>
                      <c:pt idx="11498">
                        <c:v>2.9740000000000002</c:v>
                      </c:pt>
                      <c:pt idx="11499">
                        <c:v>2.5449999999999999</c:v>
                      </c:pt>
                      <c:pt idx="11500">
                        <c:v>2.4940000000000002</c:v>
                      </c:pt>
                      <c:pt idx="11501">
                        <c:v>3.04</c:v>
                      </c:pt>
                      <c:pt idx="11502">
                        <c:v>2.64</c:v>
                      </c:pt>
                      <c:pt idx="11503">
                        <c:v>2.8839999999999999</c:v>
                      </c:pt>
                      <c:pt idx="11504">
                        <c:v>2.4630000000000001</c:v>
                      </c:pt>
                      <c:pt idx="11505">
                        <c:v>2.6709999999999998</c:v>
                      </c:pt>
                      <c:pt idx="11506">
                        <c:v>2.8069999999999999</c:v>
                      </c:pt>
                      <c:pt idx="11507">
                        <c:v>2.274</c:v>
                      </c:pt>
                      <c:pt idx="11508">
                        <c:v>2.714</c:v>
                      </c:pt>
                      <c:pt idx="11509">
                        <c:v>2.7240000000000002</c:v>
                      </c:pt>
                      <c:pt idx="11510">
                        <c:v>2.8290000000000002</c:v>
                      </c:pt>
                      <c:pt idx="11511">
                        <c:v>2.8969999999999998</c:v>
                      </c:pt>
                      <c:pt idx="11512">
                        <c:v>3.0419999999999998</c:v>
                      </c:pt>
                      <c:pt idx="11513">
                        <c:v>2.4359999999999999</c:v>
                      </c:pt>
                      <c:pt idx="11514">
                        <c:v>3.1850000000000001</c:v>
                      </c:pt>
                      <c:pt idx="11515">
                        <c:v>2.79</c:v>
                      </c:pt>
                      <c:pt idx="11516">
                        <c:v>2.9849999999999999</c:v>
                      </c:pt>
                      <c:pt idx="11517">
                        <c:v>2.923</c:v>
                      </c:pt>
                      <c:pt idx="11518">
                        <c:v>2.7989999999999999</c:v>
                      </c:pt>
                      <c:pt idx="11519">
                        <c:v>2.3540000000000001</c:v>
                      </c:pt>
                      <c:pt idx="11520">
                        <c:v>2.6230000000000002</c:v>
                      </c:pt>
                      <c:pt idx="11521">
                        <c:v>2.48</c:v>
                      </c:pt>
                      <c:pt idx="11522">
                        <c:v>2.23</c:v>
                      </c:pt>
                      <c:pt idx="11523">
                        <c:v>2.532</c:v>
                      </c:pt>
                      <c:pt idx="11524">
                        <c:v>2.6</c:v>
                      </c:pt>
                      <c:pt idx="11525">
                        <c:v>2.246</c:v>
                      </c:pt>
                      <c:pt idx="11526">
                        <c:v>2.2559999999999998</c:v>
                      </c:pt>
                      <c:pt idx="11527">
                        <c:v>2.2269999999999999</c:v>
                      </c:pt>
                      <c:pt idx="11528">
                        <c:v>2.145</c:v>
                      </c:pt>
                      <c:pt idx="11529">
                        <c:v>2.4359999999999999</c:v>
                      </c:pt>
                      <c:pt idx="11530">
                        <c:v>2.42</c:v>
                      </c:pt>
                      <c:pt idx="11531">
                        <c:v>2.302</c:v>
                      </c:pt>
                      <c:pt idx="11532">
                        <c:v>2.3319999999999999</c:v>
                      </c:pt>
                      <c:pt idx="11533">
                        <c:v>2.2029999999999998</c:v>
                      </c:pt>
                      <c:pt idx="11534">
                        <c:v>2.2959999999999998</c:v>
                      </c:pt>
                      <c:pt idx="11535">
                        <c:v>2.3119999999999998</c:v>
                      </c:pt>
                      <c:pt idx="11536">
                        <c:v>2.1190000000000002</c:v>
                      </c:pt>
                      <c:pt idx="11537">
                        <c:v>2.2559999999999998</c:v>
                      </c:pt>
                      <c:pt idx="11538">
                        <c:v>1.9510000000000001</c:v>
                      </c:pt>
                      <c:pt idx="11539">
                        <c:v>2.339</c:v>
                      </c:pt>
                      <c:pt idx="11540">
                        <c:v>2.137</c:v>
                      </c:pt>
                      <c:pt idx="11541">
                        <c:v>2.1680000000000001</c:v>
                      </c:pt>
                      <c:pt idx="11542">
                        <c:v>2.2759999999999998</c:v>
                      </c:pt>
                      <c:pt idx="11543">
                        <c:v>2.19</c:v>
                      </c:pt>
                      <c:pt idx="11544">
                        <c:v>2.3109999999999999</c:v>
                      </c:pt>
                      <c:pt idx="11545">
                        <c:v>2.1339999999999999</c:v>
                      </c:pt>
                      <c:pt idx="11546">
                        <c:v>2.2789999999999999</c:v>
                      </c:pt>
                      <c:pt idx="11547">
                        <c:v>2.0129999999999999</c:v>
                      </c:pt>
                      <c:pt idx="11548">
                        <c:v>2.0830000000000002</c:v>
                      </c:pt>
                      <c:pt idx="11549">
                        <c:v>1.956</c:v>
                      </c:pt>
                      <c:pt idx="11550">
                        <c:v>2.222</c:v>
                      </c:pt>
                      <c:pt idx="11551">
                        <c:v>1.905</c:v>
                      </c:pt>
                      <c:pt idx="11552">
                        <c:v>1.833</c:v>
                      </c:pt>
                      <c:pt idx="11553">
                        <c:v>2.073</c:v>
                      </c:pt>
                      <c:pt idx="11554">
                        <c:v>2.0230000000000001</c:v>
                      </c:pt>
                      <c:pt idx="11555">
                        <c:v>1.85</c:v>
                      </c:pt>
                      <c:pt idx="11556">
                        <c:v>1.7829999999999999</c:v>
                      </c:pt>
                      <c:pt idx="11557">
                        <c:v>1.8540000000000001</c:v>
                      </c:pt>
                      <c:pt idx="11558">
                        <c:v>2.1539999999999999</c:v>
                      </c:pt>
                      <c:pt idx="11559">
                        <c:v>1.726</c:v>
                      </c:pt>
                      <c:pt idx="11560">
                        <c:v>1.7909999999999999</c:v>
                      </c:pt>
                      <c:pt idx="11561">
                        <c:v>2.1240000000000001</c:v>
                      </c:pt>
                      <c:pt idx="11562">
                        <c:v>1.825</c:v>
                      </c:pt>
                      <c:pt idx="11563">
                        <c:v>1.756</c:v>
                      </c:pt>
                      <c:pt idx="11564">
                        <c:v>1.8320000000000001</c:v>
                      </c:pt>
                      <c:pt idx="11565">
                        <c:v>1.8839999999999999</c:v>
                      </c:pt>
                      <c:pt idx="11566">
                        <c:v>1.9510000000000001</c:v>
                      </c:pt>
                      <c:pt idx="11567">
                        <c:v>1.8779999999999999</c:v>
                      </c:pt>
                      <c:pt idx="11568">
                        <c:v>2.0979999999999999</c:v>
                      </c:pt>
                      <c:pt idx="11569">
                        <c:v>2.1850000000000001</c:v>
                      </c:pt>
                      <c:pt idx="11570">
                        <c:v>2.113</c:v>
                      </c:pt>
                      <c:pt idx="11571">
                        <c:v>1.7070000000000001</c:v>
                      </c:pt>
                      <c:pt idx="11572">
                        <c:v>1.7210000000000001</c:v>
                      </c:pt>
                      <c:pt idx="11573">
                        <c:v>1.633</c:v>
                      </c:pt>
                      <c:pt idx="11574">
                        <c:v>1.7050000000000001</c:v>
                      </c:pt>
                      <c:pt idx="11575">
                        <c:v>1.629</c:v>
                      </c:pt>
                      <c:pt idx="11576">
                        <c:v>1.867</c:v>
                      </c:pt>
                      <c:pt idx="11577">
                        <c:v>1.829</c:v>
                      </c:pt>
                      <c:pt idx="11578">
                        <c:v>1.8839999999999999</c:v>
                      </c:pt>
                      <c:pt idx="11579">
                        <c:v>1.7969999999999999</c:v>
                      </c:pt>
                      <c:pt idx="11580">
                        <c:v>1.724</c:v>
                      </c:pt>
                      <c:pt idx="11581">
                        <c:v>1.7450000000000001</c:v>
                      </c:pt>
                      <c:pt idx="11582">
                        <c:v>1.851</c:v>
                      </c:pt>
                      <c:pt idx="11583">
                        <c:v>1.71</c:v>
                      </c:pt>
                      <c:pt idx="11584">
                        <c:v>1.905</c:v>
                      </c:pt>
                      <c:pt idx="11585">
                        <c:v>1.9430000000000001</c:v>
                      </c:pt>
                      <c:pt idx="11586">
                        <c:v>1.835</c:v>
                      </c:pt>
                      <c:pt idx="11587">
                        <c:v>1.6060000000000001</c:v>
                      </c:pt>
                      <c:pt idx="11588">
                        <c:v>1.569</c:v>
                      </c:pt>
                      <c:pt idx="11589">
                        <c:v>1.77</c:v>
                      </c:pt>
                      <c:pt idx="11590">
                        <c:v>1.5880000000000001</c:v>
                      </c:pt>
                      <c:pt idx="11591">
                        <c:v>1.67</c:v>
                      </c:pt>
                      <c:pt idx="11592">
                        <c:v>1.502</c:v>
                      </c:pt>
                      <c:pt idx="11593">
                        <c:v>1.48</c:v>
                      </c:pt>
                      <c:pt idx="11594">
                        <c:v>1.39</c:v>
                      </c:pt>
                      <c:pt idx="11595">
                        <c:v>1.4590000000000001</c:v>
                      </c:pt>
                      <c:pt idx="11596">
                        <c:v>1.49</c:v>
                      </c:pt>
                      <c:pt idx="11597">
                        <c:v>1.42</c:v>
                      </c:pt>
                      <c:pt idx="11598">
                        <c:v>1.6719999999999999</c:v>
                      </c:pt>
                      <c:pt idx="11599">
                        <c:v>1.665</c:v>
                      </c:pt>
                      <c:pt idx="11600">
                        <c:v>1.492</c:v>
                      </c:pt>
                      <c:pt idx="11601">
                        <c:v>1.548</c:v>
                      </c:pt>
                      <c:pt idx="11602">
                        <c:v>1.6040000000000001</c:v>
                      </c:pt>
                      <c:pt idx="11603">
                        <c:v>1.3859999999999999</c:v>
                      </c:pt>
                      <c:pt idx="11604">
                        <c:v>1.51</c:v>
                      </c:pt>
                      <c:pt idx="11605">
                        <c:v>1.5620000000000001</c:v>
                      </c:pt>
                      <c:pt idx="11606">
                        <c:v>1.381</c:v>
                      </c:pt>
                      <c:pt idx="11607">
                        <c:v>1.56</c:v>
                      </c:pt>
                      <c:pt idx="11608">
                        <c:v>1.482</c:v>
                      </c:pt>
                      <c:pt idx="11609">
                        <c:v>1.538</c:v>
                      </c:pt>
                      <c:pt idx="11610">
                        <c:v>1.3620000000000001</c:v>
                      </c:pt>
                      <c:pt idx="11611">
                        <c:v>1.423</c:v>
                      </c:pt>
                      <c:pt idx="11612">
                        <c:v>1.2749999999999999</c:v>
                      </c:pt>
                      <c:pt idx="11613">
                        <c:v>1.4750000000000001</c:v>
                      </c:pt>
                      <c:pt idx="11614">
                        <c:v>1.32</c:v>
                      </c:pt>
                      <c:pt idx="11615">
                        <c:v>1.5089999999999999</c:v>
                      </c:pt>
                      <c:pt idx="11616">
                        <c:v>1.355</c:v>
                      </c:pt>
                      <c:pt idx="11617">
                        <c:v>1.498</c:v>
                      </c:pt>
                      <c:pt idx="11618">
                        <c:v>1.2050000000000001</c:v>
                      </c:pt>
                      <c:pt idx="11619">
                        <c:v>1.56</c:v>
                      </c:pt>
                      <c:pt idx="11620">
                        <c:v>1.419</c:v>
                      </c:pt>
                      <c:pt idx="11621">
                        <c:v>1.403</c:v>
                      </c:pt>
                      <c:pt idx="11622">
                        <c:v>1.3620000000000001</c:v>
                      </c:pt>
                      <c:pt idx="11623">
                        <c:v>1.18</c:v>
                      </c:pt>
                      <c:pt idx="11624">
                        <c:v>1.155</c:v>
                      </c:pt>
                      <c:pt idx="11625">
                        <c:v>1.2609999999999999</c:v>
                      </c:pt>
                      <c:pt idx="11626">
                        <c:v>1.2350000000000001</c:v>
                      </c:pt>
                      <c:pt idx="11627">
                        <c:v>1.3109999999999999</c:v>
                      </c:pt>
                      <c:pt idx="11628">
                        <c:v>1.248</c:v>
                      </c:pt>
                      <c:pt idx="11629">
                        <c:v>1.4970000000000001</c:v>
                      </c:pt>
                      <c:pt idx="11630">
                        <c:v>1.4850000000000001</c:v>
                      </c:pt>
                      <c:pt idx="11631">
                        <c:v>1.589</c:v>
                      </c:pt>
                      <c:pt idx="11632">
                        <c:v>1.331</c:v>
                      </c:pt>
                      <c:pt idx="11633">
                        <c:v>1.367</c:v>
                      </c:pt>
                      <c:pt idx="11634">
                        <c:v>1.266</c:v>
                      </c:pt>
                      <c:pt idx="11635">
                        <c:v>1.288</c:v>
                      </c:pt>
                      <c:pt idx="11636">
                        <c:v>1.335</c:v>
                      </c:pt>
                      <c:pt idx="11637">
                        <c:v>1.226</c:v>
                      </c:pt>
                      <c:pt idx="11638">
                        <c:v>1.4350000000000001</c:v>
                      </c:pt>
                      <c:pt idx="11639">
                        <c:v>1.3580000000000001</c:v>
                      </c:pt>
                      <c:pt idx="11640">
                        <c:v>1.27</c:v>
                      </c:pt>
                      <c:pt idx="11641">
                        <c:v>1.29</c:v>
                      </c:pt>
                      <c:pt idx="11642">
                        <c:v>1.149</c:v>
                      </c:pt>
                      <c:pt idx="11643">
                        <c:v>1.149</c:v>
                      </c:pt>
                      <c:pt idx="11644">
                        <c:v>1.194</c:v>
                      </c:pt>
                      <c:pt idx="11645">
                        <c:v>1.3140000000000001</c:v>
                      </c:pt>
                      <c:pt idx="11646">
                        <c:v>1.2130000000000001</c:v>
                      </c:pt>
                      <c:pt idx="11647">
                        <c:v>1.5580000000000001</c:v>
                      </c:pt>
                      <c:pt idx="11648">
                        <c:v>1.167</c:v>
                      </c:pt>
                      <c:pt idx="11649">
                        <c:v>1.194</c:v>
                      </c:pt>
                      <c:pt idx="11650">
                        <c:v>1.135</c:v>
                      </c:pt>
                      <c:pt idx="11651">
                        <c:v>1.1120000000000001</c:v>
                      </c:pt>
                      <c:pt idx="11652">
                        <c:v>1.5189999999999999</c:v>
                      </c:pt>
                      <c:pt idx="11653">
                        <c:v>1.355</c:v>
                      </c:pt>
                      <c:pt idx="11654">
                        <c:v>1.2050000000000001</c:v>
                      </c:pt>
                      <c:pt idx="11655">
                        <c:v>1.1739999999999999</c:v>
                      </c:pt>
                      <c:pt idx="11656">
                        <c:v>1.3160000000000001</c:v>
                      </c:pt>
                      <c:pt idx="11657">
                        <c:v>1.1870000000000001</c:v>
                      </c:pt>
                      <c:pt idx="11658">
                        <c:v>0.99399999999999999</c:v>
                      </c:pt>
                      <c:pt idx="11659">
                        <c:v>1.012</c:v>
                      </c:pt>
                      <c:pt idx="11660">
                        <c:v>1.0129999999999999</c:v>
                      </c:pt>
                      <c:pt idx="11661">
                        <c:v>1.0269999999999999</c:v>
                      </c:pt>
                      <c:pt idx="11662">
                        <c:v>1.056</c:v>
                      </c:pt>
                      <c:pt idx="11663">
                        <c:v>1.274</c:v>
                      </c:pt>
                      <c:pt idx="11664">
                        <c:v>1.0649999999999999</c:v>
                      </c:pt>
                      <c:pt idx="11665">
                        <c:v>1.0549999999999999</c:v>
                      </c:pt>
                      <c:pt idx="11666">
                        <c:v>1.151</c:v>
                      </c:pt>
                      <c:pt idx="11667">
                        <c:v>1.3029999999999999</c:v>
                      </c:pt>
                      <c:pt idx="11668">
                        <c:v>1.3160000000000001</c:v>
                      </c:pt>
                      <c:pt idx="11669">
                        <c:v>1.1970000000000001</c:v>
                      </c:pt>
                      <c:pt idx="11670">
                        <c:v>1.129</c:v>
                      </c:pt>
                      <c:pt idx="11671">
                        <c:v>1.1379999999999999</c:v>
                      </c:pt>
                      <c:pt idx="11672">
                        <c:v>1.1879999999999999</c:v>
                      </c:pt>
                      <c:pt idx="11673">
                        <c:v>1.0960000000000001</c:v>
                      </c:pt>
                      <c:pt idx="11674">
                        <c:v>1.1639999999999999</c:v>
                      </c:pt>
                      <c:pt idx="11675">
                        <c:v>1.046</c:v>
                      </c:pt>
                      <c:pt idx="11676">
                        <c:v>1.127</c:v>
                      </c:pt>
                      <c:pt idx="11677">
                        <c:v>1.0229999999999999</c:v>
                      </c:pt>
                      <c:pt idx="11678">
                        <c:v>1.01</c:v>
                      </c:pt>
                      <c:pt idx="11679">
                        <c:v>0.97</c:v>
                      </c:pt>
                      <c:pt idx="11680">
                        <c:v>0.96699999999999997</c:v>
                      </c:pt>
                      <c:pt idx="11681">
                        <c:v>1.2290000000000001</c:v>
                      </c:pt>
                      <c:pt idx="11682">
                        <c:v>1.224</c:v>
                      </c:pt>
                      <c:pt idx="11683">
                        <c:v>1.377</c:v>
                      </c:pt>
                      <c:pt idx="11684">
                        <c:v>1.286</c:v>
                      </c:pt>
                      <c:pt idx="11685">
                        <c:v>1.3540000000000001</c:v>
                      </c:pt>
                      <c:pt idx="11686">
                        <c:v>1.2889999999999999</c:v>
                      </c:pt>
                      <c:pt idx="11687">
                        <c:v>1.147</c:v>
                      </c:pt>
                      <c:pt idx="11688">
                        <c:v>1.321</c:v>
                      </c:pt>
                      <c:pt idx="11689">
                        <c:v>1.288</c:v>
                      </c:pt>
                      <c:pt idx="11690">
                        <c:v>1.32</c:v>
                      </c:pt>
                      <c:pt idx="11691">
                        <c:v>1.181</c:v>
                      </c:pt>
                      <c:pt idx="11692">
                        <c:v>1.18</c:v>
                      </c:pt>
                      <c:pt idx="11693">
                        <c:v>1.1439999999999999</c:v>
                      </c:pt>
                      <c:pt idx="11694">
                        <c:v>1.0780000000000001</c:v>
                      </c:pt>
                      <c:pt idx="11695">
                        <c:v>1.2050000000000001</c:v>
                      </c:pt>
                      <c:pt idx="11696">
                        <c:v>1.286</c:v>
                      </c:pt>
                      <c:pt idx="11697">
                        <c:v>1.2310000000000001</c:v>
                      </c:pt>
                      <c:pt idx="11698">
                        <c:v>1.224</c:v>
                      </c:pt>
                      <c:pt idx="11699">
                        <c:v>1.272</c:v>
                      </c:pt>
                      <c:pt idx="11700">
                        <c:v>1.3280000000000001</c:v>
                      </c:pt>
                      <c:pt idx="11701">
                        <c:v>1.075</c:v>
                      </c:pt>
                      <c:pt idx="11702">
                        <c:v>1.2090000000000001</c:v>
                      </c:pt>
                      <c:pt idx="11703">
                        <c:v>1.208</c:v>
                      </c:pt>
                      <c:pt idx="11704">
                        <c:v>1.2829999999999999</c:v>
                      </c:pt>
                      <c:pt idx="11705">
                        <c:v>1.25</c:v>
                      </c:pt>
                      <c:pt idx="11706">
                        <c:v>1.222</c:v>
                      </c:pt>
                      <c:pt idx="11707">
                        <c:v>1.077</c:v>
                      </c:pt>
                      <c:pt idx="11708">
                        <c:v>1.339</c:v>
                      </c:pt>
                      <c:pt idx="11709">
                        <c:v>1.302</c:v>
                      </c:pt>
                      <c:pt idx="11710">
                        <c:v>1.137</c:v>
                      </c:pt>
                      <c:pt idx="11711">
                        <c:v>1.2370000000000001</c:v>
                      </c:pt>
                      <c:pt idx="11712">
                        <c:v>1.1299999999999999</c:v>
                      </c:pt>
                      <c:pt idx="11713">
                        <c:v>1.0289999999999999</c:v>
                      </c:pt>
                      <c:pt idx="11714">
                        <c:v>1.1519999999999999</c:v>
                      </c:pt>
                      <c:pt idx="11715">
                        <c:v>1.244</c:v>
                      </c:pt>
                      <c:pt idx="11716">
                        <c:v>1.2609999999999999</c:v>
                      </c:pt>
                      <c:pt idx="11717">
                        <c:v>1.341</c:v>
                      </c:pt>
                      <c:pt idx="11718">
                        <c:v>1.2050000000000001</c:v>
                      </c:pt>
                      <c:pt idx="11719">
                        <c:v>1.5309999999999999</c:v>
                      </c:pt>
                      <c:pt idx="11720">
                        <c:v>1.28</c:v>
                      </c:pt>
                      <c:pt idx="11721">
                        <c:v>1.157</c:v>
                      </c:pt>
                      <c:pt idx="11722">
                        <c:v>1.0840000000000001</c:v>
                      </c:pt>
                      <c:pt idx="11723">
                        <c:v>1.1879999999999999</c:v>
                      </c:pt>
                      <c:pt idx="11724">
                        <c:v>1.012</c:v>
                      </c:pt>
                      <c:pt idx="11725">
                        <c:v>1.1519999999999999</c:v>
                      </c:pt>
                      <c:pt idx="11726">
                        <c:v>1.129</c:v>
                      </c:pt>
                      <c:pt idx="11727">
                        <c:v>1.0329999999999999</c:v>
                      </c:pt>
                      <c:pt idx="11728">
                        <c:v>1.083</c:v>
                      </c:pt>
                      <c:pt idx="11729">
                        <c:v>1.2090000000000001</c:v>
                      </c:pt>
                      <c:pt idx="11730">
                        <c:v>0.96599999999999997</c:v>
                      </c:pt>
                      <c:pt idx="11731">
                        <c:v>1.056</c:v>
                      </c:pt>
                      <c:pt idx="11732">
                        <c:v>1.1040000000000001</c:v>
                      </c:pt>
                      <c:pt idx="11733">
                        <c:v>0.997</c:v>
                      </c:pt>
                      <c:pt idx="11734">
                        <c:v>1.1140000000000001</c:v>
                      </c:pt>
                      <c:pt idx="11735">
                        <c:v>1.3109999999999999</c:v>
                      </c:pt>
                      <c:pt idx="11736">
                        <c:v>1.34</c:v>
                      </c:pt>
                      <c:pt idx="11737">
                        <c:v>1.1930000000000001</c:v>
                      </c:pt>
                      <c:pt idx="11738">
                        <c:v>1.3029999999999999</c:v>
                      </c:pt>
                      <c:pt idx="11739">
                        <c:v>1.1850000000000001</c:v>
                      </c:pt>
                      <c:pt idx="11740">
                        <c:v>1.496</c:v>
                      </c:pt>
                      <c:pt idx="11741">
                        <c:v>1.6160000000000001</c:v>
                      </c:pt>
                      <c:pt idx="11742">
                        <c:v>1.3029999999999999</c:v>
                      </c:pt>
                      <c:pt idx="11743">
                        <c:v>1.333</c:v>
                      </c:pt>
                      <c:pt idx="11744">
                        <c:v>1.0009999999999999</c:v>
                      </c:pt>
                      <c:pt idx="11745">
                        <c:v>0.96599999999999997</c:v>
                      </c:pt>
                      <c:pt idx="11746">
                        <c:v>1.0009999999999999</c:v>
                      </c:pt>
                      <c:pt idx="11747">
                        <c:v>0.96699999999999997</c:v>
                      </c:pt>
                      <c:pt idx="11748">
                        <c:v>0.98199999999999998</c:v>
                      </c:pt>
                      <c:pt idx="11749">
                        <c:v>0.89900000000000002</c:v>
                      </c:pt>
                      <c:pt idx="11750">
                        <c:v>1.0329999999999999</c:v>
                      </c:pt>
                      <c:pt idx="11751">
                        <c:v>0.871</c:v>
                      </c:pt>
                      <c:pt idx="11752">
                        <c:v>0.85199999999999998</c:v>
                      </c:pt>
                      <c:pt idx="11753">
                        <c:v>0.82299999999999995</c:v>
                      </c:pt>
                      <c:pt idx="11754">
                        <c:v>0.93700000000000006</c:v>
                      </c:pt>
                      <c:pt idx="11755">
                        <c:v>0.9</c:v>
                      </c:pt>
                      <c:pt idx="11756">
                        <c:v>0.83399999999999996</c:v>
                      </c:pt>
                      <c:pt idx="11757">
                        <c:v>0.94</c:v>
                      </c:pt>
                      <c:pt idx="11758">
                        <c:v>0.82599999999999996</c:v>
                      </c:pt>
                      <c:pt idx="11759">
                        <c:v>0.80800000000000005</c:v>
                      </c:pt>
                      <c:pt idx="11760">
                        <c:v>0.80400000000000005</c:v>
                      </c:pt>
                      <c:pt idx="11761">
                        <c:v>0.83799999999999997</c:v>
                      </c:pt>
                      <c:pt idx="11762">
                        <c:v>0.93300000000000005</c:v>
                      </c:pt>
                      <c:pt idx="11763">
                        <c:v>0.92400000000000004</c:v>
                      </c:pt>
                      <c:pt idx="11764">
                        <c:v>1.0169999999999999</c:v>
                      </c:pt>
                      <c:pt idx="11765">
                        <c:v>1.0069999999999999</c:v>
                      </c:pt>
                      <c:pt idx="11766">
                        <c:v>0.85599999999999998</c:v>
                      </c:pt>
                      <c:pt idx="11767">
                        <c:v>0.92500000000000004</c:v>
                      </c:pt>
                      <c:pt idx="11768">
                        <c:v>0.99399999999999999</c:v>
                      </c:pt>
                      <c:pt idx="11769">
                        <c:v>0.85799999999999998</c:v>
                      </c:pt>
                      <c:pt idx="11770">
                        <c:v>0.80500000000000005</c:v>
                      </c:pt>
                      <c:pt idx="11771">
                        <c:v>0.99</c:v>
                      </c:pt>
                      <c:pt idx="11772">
                        <c:v>0.85599999999999998</c:v>
                      </c:pt>
                      <c:pt idx="11773">
                        <c:v>0.86899999999999999</c:v>
                      </c:pt>
                      <c:pt idx="11774">
                        <c:v>0.91300000000000003</c:v>
                      </c:pt>
                      <c:pt idx="11775">
                        <c:v>0.95399999999999996</c:v>
                      </c:pt>
                      <c:pt idx="11776">
                        <c:v>0.89800000000000002</c:v>
                      </c:pt>
                      <c:pt idx="11777">
                        <c:v>0.96</c:v>
                      </c:pt>
                      <c:pt idx="11778">
                        <c:v>0.90900000000000003</c:v>
                      </c:pt>
                      <c:pt idx="11779">
                        <c:v>0.88500000000000001</c:v>
                      </c:pt>
                      <c:pt idx="11780">
                        <c:v>0.91100000000000003</c:v>
                      </c:pt>
                      <c:pt idx="11781">
                        <c:v>0.80500000000000005</c:v>
                      </c:pt>
                      <c:pt idx="11782">
                        <c:v>0.79600000000000004</c:v>
                      </c:pt>
                      <c:pt idx="11783">
                        <c:v>0.86499999999999999</c:v>
                      </c:pt>
                      <c:pt idx="11784">
                        <c:v>0.78800000000000003</c:v>
                      </c:pt>
                      <c:pt idx="11785">
                        <c:v>0.83899999999999997</c:v>
                      </c:pt>
                      <c:pt idx="11786">
                        <c:v>0.82199999999999995</c:v>
                      </c:pt>
                      <c:pt idx="11787">
                        <c:v>0.82799999999999996</c:v>
                      </c:pt>
                      <c:pt idx="11788">
                        <c:v>0.80600000000000005</c:v>
                      </c:pt>
                      <c:pt idx="11789">
                        <c:v>0.85599999999999998</c:v>
                      </c:pt>
                      <c:pt idx="11790">
                        <c:v>0.80500000000000005</c:v>
                      </c:pt>
                      <c:pt idx="11791">
                        <c:v>0.82199999999999995</c:v>
                      </c:pt>
                      <c:pt idx="11792">
                        <c:v>0.85599999999999998</c:v>
                      </c:pt>
                      <c:pt idx="11793">
                        <c:v>0.83899999999999997</c:v>
                      </c:pt>
                      <c:pt idx="11794">
                        <c:v>0.92100000000000004</c:v>
                      </c:pt>
                      <c:pt idx="11795">
                        <c:v>0.9</c:v>
                      </c:pt>
                      <c:pt idx="11796">
                        <c:v>0.85599999999999998</c:v>
                      </c:pt>
                      <c:pt idx="11797">
                        <c:v>0.89</c:v>
                      </c:pt>
                      <c:pt idx="11798">
                        <c:v>0.83</c:v>
                      </c:pt>
                      <c:pt idx="11799">
                        <c:v>0.88200000000000001</c:v>
                      </c:pt>
                      <c:pt idx="11800">
                        <c:v>0.89</c:v>
                      </c:pt>
                      <c:pt idx="11801">
                        <c:v>0.82199999999999995</c:v>
                      </c:pt>
                      <c:pt idx="11802">
                        <c:v>0.873</c:v>
                      </c:pt>
                      <c:pt idx="11803">
                        <c:v>0.83899999999999997</c:v>
                      </c:pt>
                      <c:pt idx="11804">
                        <c:v>0.84799999999999998</c:v>
                      </c:pt>
                      <c:pt idx="11805">
                        <c:v>0.93300000000000005</c:v>
                      </c:pt>
                      <c:pt idx="11806">
                        <c:v>0.89900000000000002</c:v>
                      </c:pt>
                      <c:pt idx="11807">
                        <c:v>0.85599999999999998</c:v>
                      </c:pt>
                      <c:pt idx="11808">
                        <c:v>0.91600000000000004</c:v>
                      </c:pt>
                      <c:pt idx="11809">
                        <c:v>0.86499999999999999</c:v>
                      </c:pt>
                      <c:pt idx="11810">
                        <c:v>0.84799999999999998</c:v>
                      </c:pt>
                      <c:pt idx="11811">
                        <c:v>0.85599999999999998</c:v>
                      </c:pt>
                      <c:pt idx="11812">
                        <c:v>0.86499999999999999</c:v>
                      </c:pt>
                      <c:pt idx="11813">
                        <c:v>0.83</c:v>
                      </c:pt>
                      <c:pt idx="11814">
                        <c:v>0.84799999999999998</c:v>
                      </c:pt>
                      <c:pt idx="11815">
                        <c:v>0.79600000000000004</c:v>
                      </c:pt>
                      <c:pt idx="11816">
                        <c:v>0.80500000000000005</c:v>
                      </c:pt>
                      <c:pt idx="11817">
                        <c:v>0.83899999999999997</c:v>
                      </c:pt>
                      <c:pt idx="11818">
                        <c:v>0.79600000000000004</c:v>
                      </c:pt>
                      <c:pt idx="11819">
                        <c:v>0.85599999999999998</c:v>
                      </c:pt>
                      <c:pt idx="11820">
                        <c:v>0.79600000000000004</c:v>
                      </c:pt>
                      <c:pt idx="11821">
                        <c:v>0.86499999999999999</c:v>
                      </c:pt>
                      <c:pt idx="11822">
                        <c:v>0.82199999999999995</c:v>
                      </c:pt>
                      <c:pt idx="11823">
                        <c:v>0.91600000000000004</c:v>
                      </c:pt>
                      <c:pt idx="11824">
                        <c:v>0.85599999999999998</c:v>
                      </c:pt>
                      <c:pt idx="11825">
                        <c:v>0.84799999999999998</c:v>
                      </c:pt>
                      <c:pt idx="11826">
                        <c:v>0.88200000000000001</c:v>
                      </c:pt>
                      <c:pt idx="11827">
                        <c:v>0.85599999999999998</c:v>
                      </c:pt>
                      <c:pt idx="11828">
                        <c:v>0.83899999999999997</c:v>
                      </c:pt>
                      <c:pt idx="11829">
                        <c:v>0.873</c:v>
                      </c:pt>
                      <c:pt idx="11830">
                        <c:v>0.82299999999999995</c:v>
                      </c:pt>
                      <c:pt idx="11831">
                        <c:v>0.87</c:v>
                      </c:pt>
                      <c:pt idx="11832">
                        <c:v>0.83</c:v>
                      </c:pt>
                      <c:pt idx="11833">
                        <c:v>0.80500000000000005</c:v>
                      </c:pt>
                      <c:pt idx="11834">
                        <c:v>0.80500000000000005</c:v>
                      </c:pt>
                      <c:pt idx="11835">
                        <c:v>0.83</c:v>
                      </c:pt>
                      <c:pt idx="11836">
                        <c:v>0.77900000000000003</c:v>
                      </c:pt>
                      <c:pt idx="11837">
                        <c:v>0.84799999999999998</c:v>
                      </c:pt>
                      <c:pt idx="11838">
                        <c:v>0.83</c:v>
                      </c:pt>
                      <c:pt idx="11839">
                        <c:v>0.77100000000000002</c:v>
                      </c:pt>
                      <c:pt idx="11840">
                        <c:v>0.80500000000000005</c:v>
                      </c:pt>
                      <c:pt idx="11841">
                        <c:v>0.83</c:v>
                      </c:pt>
                      <c:pt idx="11842">
                        <c:v>0.84799999999999998</c:v>
                      </c:pt>
                      <c:pt idx="11843">
                        <c:v>0.78800000000000003</c:v>
                      </c:pt>
                      <c:pt idx="11844">
                        <c:v>0.82199999999999995</c:v>
                      </c:pt>
                      <c:pt idx="11845">
                        <c:v>0.82299999999999995</c:v>
                      </c:pt>
                      <c:pt idx="11846">
                        <c:v>0.96599999999999997</c:v>
                      </c:pt>
                      <c:pt idx="11847">
                        <c:v>0.83899999999999997</c:v>
                      </c:pt>
                      <c:pt idx="11848">
                        <c:v>0.78800000000000003</c:v>
                      </c:pt>
                      <c:pt idx="11849">
                        <c:v>0.82199999999999995</c:v>
                      </c:pt>
                      <c:pt idx="11850">
                        <c:v>0.79600000000000004</c:v>
                      </c:pt>
                      <c:pt idx="11851">
                        <c:v>0.79600000000000004</c:v>
                      </c:pt>
                      <c:pt idx="11852">
                        <c:v>0.79600000000000004</c:v>
                      </c:pt>
                      <c:pt idx="11853">
                        <c:v>0.83899999999999997</c:v>
                      </c:pt>
                      <c:pt idx="11854">
                        <c:v>0.82199999999999995</c:v>
                      </c:pt>
                      <c:pt idx="11855">
                        <c:v>0.89100000000000001</c:v>
                      </c:pt>
                      <c:pt idx="11856">
                        <c:v>1.1930000000000001</c:v>
                      </c:pt>
                      <c:pt idx="11857">
                        <c:v>1.1020000000000001</c:v>
                      </c:pt>
                      <c:pt idx="11858">
                        <c:v>0.97099999999999997</c:v>
                      </c:pt>
                      <c:pt idx="11859">
                        <c:v>0.95399999999999996</c:v>
                      </c:pt>
                      <c:pt idx="11860">
                        <c:v>1.0640000000000001</c:v>
                      </c:pt>
                      <c:pt idx="11861">
                        <c:v>0.88300000000000001</c:v>
                      </c:pt>
                      <c:pt idx="11862">
                        <c:v>0.84399999999999997</c:v>
                      </c:pt>
                      <c:pt idx="11863">
                        <c:v>0.873</c:v>
                      </c:pt>
                      <c:pt idx="11864">
                        <c:v>0.83699999999999997</c:v>
                      </c:pt>
                      <c:pt idx="11865">
                        <c:v>0.84799999999999998</c:v>
                      </c:pt>
                      <c:pt idx="11866">
                        <c:v>0.79600000000000004</c:v>
                      </c:pt>
                      <c:pt idx="11867">
                        <c:v>0.79600000000000004</c:v>
                      </c:pt>
                      <c:pt idx="11868">
                        <c:v>0.81399999999999995</c:v>
                      </c:pt>
                      <c:pt idx="11869">
                        <c:v>0.754</c:v>
                      </c:pt>
                      <c:pt idx="11870">
                        <c:v>0.78800000000000003</c:v>
                      </c:pt>
                      <c:pt idx="11871">
                        <c:v>0.77100000000000002</c:v>
                      </c:pt>
                      <c:pt idx="11872">
                        <c:v>0.745</c:v>
                      </c:pt>
                      <c:pt idx="11873">
                        <c:v>0.77100000000000002</c:v>
                      </c:pt>
                      <c:pt idx="11874">
                        <c:v>0.77900000000000003</c:v>
                      </c:pt>
                      <c:pt idx="11875">
                        <c:v>0.77900000000000003</c:v>
                      </c:pt>
                      <c:pt idx="11876">
                        <c:v>0.79600000000000004</c:v>
                      </c:pt>
                      <c:pt idx="11877">
                        <c:v>0.754</c:v>
                      </c:pt>
                      <c:pt idx="11878">
                        <c:v>0.77100000000000002</c:v>
                      </c:pt>
                      <c:pt idx="11879">
                        <c:v>0.80500000000000005</c:v>
                      </c:pt>
                      <c:pt idx="11880">
                        <c:v>0.77900000000000003</c:v>
                      </c:pt>
                      <c:pt idx="11881">
                        <c:v>0.82199999999999995</c:v>
                      </c:pt>
                      <c:pt idx="11882">
                        <c:v>0.77900000000000003</c:v>
                      </c:pt>
                      <c:pt idx="11883">
                        <c:v>0.78800000000000003</c:v>
                      </c:pt>
                      <c:pt idx="11884">
                        <c:v>0.76200000000000001</c:v>
                      </c:pt>
                      <c:pt idx="11885">
                        <c:v>0.76200000000000001</c:v>
                      </c:pt>
                      <c:pt idx="11886">
                        <c:v>0.79600000000000004</c:v>
                      </c:pt>
                      <c:pt idx="11887">
                        <c:v>0.77100000000000002</c:v>
                      </c:pt>
                      <c:pt idx="11888">
                        <c:v>0.80500000000000005</c:v>
                      </c:pt>
                      <c:pt idx="11889">
                        <c:v>0.82199999999999995</c:v>
                      </c:pt>
                      <c:pt idx="11890">
                        <c:v>0.80500000000000005</c:v>
                      </c:pt>
                      <c:pt idx="11891">
                        <c:v>0.81299999999999994</c:v>
                      </c:pt>
                      <c:pt idx="11892">
                        <c:v>0.76200000000000001</c:v>
                      </c:pt>
                      <c:pt idx="11893">
                        <c:v>0.77900000000000003</c:v>
                      </c:pt>
                      <c:pt idx="11894">
                        <c:v>0.80500000000000005</c:v>
                      </c:pt>
                      <c:pt idx="11895">
                        <c:v>0.78800000000000003</c:v>
                      </c:pt>
                      <c:pt idx="11896">
                        <c:v>0.754</c:v>
                      </c:pt>
                      <c:pt idx="11897">
                        <c:v>0.78800000000000003</c:v>
                      </c:pt>
                      <c:pt idx="11898">
                        <c:v>0.78800000000000003</c:v>
                      </c:pt>
                      <c:pt idx="11899">
                        <c:v>0.77100000000000002</c:v>
                      </c:pt>
                      <c:pt idx="11900">
                        <c:v>0.745</c:v>
                      </c:pt>
                      <c:pt idx="11901">
                        <c:v>0.81299999999999994</c:v>
                      </c:pt>
                      <c:pt idx="11902">
                        <c:v>0.78800000000000003</c:v>
                      </c:pt>
                      <c:pt idx="11903">
                        <c:v>0.67700000000000005</c:v>
                      </c:pt>
                      <c:pt idx="11904">
                        <c:v>0.77900000000000003</c:v>
                      </c:pt>
                      <c:pt idx="11905">
                        <c:v>0.78800000000000003</c:v>
                      </c:pt>
                      <c:pt idx="11906">
                        <c:v>0.77900000000000003</c:v>
                      </c:pt>
                      <c:pt idx="11907">
                        <c:v>0.72</c:v>
                      </c:pt>
                      <c:pt idx="11908">
                        <c:v>0.72</c:v>
                      </c:pt>
                      <c:pt idx="11909">
                        <c:v>0.82199999999999995</c:v>
                      </c:pt>
                      <c:pt idx="11910">
                        <c:v>0.72799999999999998</c:v>
                      </c:pt>
                      <c:pt idx="11911">
                        <c:v>0.77900000000000003</c:v>
                      </c:pt>
                      <c:pt idx="11912">
                        <c:v>0.754</c:v>
                      </c:pt>
                      <c:pt idx="11913">
                        <c:v>0.72</c:v>
                      </c:pt>
                      <c:pt idx="11914">
                        <c:v>0.745</c:v>
                      </c:pt>
                      <c:pt idx="11915">
                        <c:v>0.73699999999999999</c:v>
                      </c:pt>
                      <c:pt idx="11916">
                        <c:v>0.754</c:v>
                      </c:pt>
                      <c:pt idx="11917">
                        <c:v>0.78800000000000003</c:v>
                      </c:pt>
                      <c:pt idx="11918">
                        <c:v>0.73699999999999999</c:v>
                      </c:pt>
                      <c:pt idx="11919">
                        <c:v>0.70299999999999996</c:v>
                      </c:pt>
                      <c:pt idx="11920">
                        <c:v>0.79600000000000004</c:v>
                      </c:pt>
                      <c:pt idx="11921">
                        <c:v>0.80500000000000005</c:v>
                      </c:pt>
                      <c:pt idx="11922">
                        <c:v>0.77900000000000003</c:v>
                      </c:pt>
                      <c:pt idx="11923">
                        <c:v>0.77100000000000002</c:v>
                      </c:pt>
                      <c:pt idx="11924">
                        <c:v>0.70299999999999996</c:v>
                      </c:pt>
                      <c:pt idx="11925">
                        <c:v>0.71099999999999997</c:v>
                      </c:pt>
                      <c:pt idx="11926">
                        <c:v>0.78800000000000003</c:v>
                      </c:pt>
                      <c:pt idx="11927">
                        <c:v>0.77900000000000003</c:v>
                      </c:pt>
                      <c:pt idx="11928">
                        <c:v>0.71099999999999997</c:v>
                      </c:pt>
                      <c:pt idx="11929">
                        <c:v>0.72</c:v>
                      </c:pt>
                      <c:pt idx="11930">
                        <c:v>0.71099999999999997</c:v>
                      </c:pt>
                      <c:pt idx="11931">
                        <c:v>0.77900000000000003</c:v>
                      </c:pt>
                      <c:pt idx="11932">
                        <c:v>0.66</c:v>
                      </c:pt>
                      <c:pt idx="11933">
                        <c:v>0.73699999999999999</c:v>
                      </c:pt>
                      <c:pt idx="11934">
                        <c:v>0.745</c:v>
                      </c:pt>
                      <c:pt idx="11935">
                        <c:v>0.754</c:v>
                      </c:pt>
                      <c:pt idx="11936">
                        <c:v>0.72</c:v>
                      </c:pt>
                      <c:pt idx="11937">
                        <c:v>0.754</c:v>
                      </c:pt>
                      <c:pt idx="11938">
                        <c:v>0.72</c:v>
                      </c:pt>
                      <c:pt idx="11939">
                        <c:v>0.73699999999999999</c:v>
                      </c:pt>
                      <c:pt idx="11940">
                        <c:v>0.73699999999999999</c:v>
                      </c:pt>
                      <c:pt idx="11941">
                        <c:v>0.77900000000000003</c:v>
                      </c:pt>
                      <c:pt idx="11942">
                        <c:v>0.77900000000000003</c:v>
                      </c:pt>
                      <c:pt idx="11943">
                        <c:v>0.72</c:v>
                      </c:pt>
                      <c:pt idx="11944">
                        <c:v>0.72</c:v>
                      </c:pt>
                      <c:pt idx="11945">
                        <c:v>0.69399999999999995</c:v>
                      </c:pt>
                      <c:pt idx="11946">
                        <c:v>0.754</c:v>
                      </c:pt>
                      <c:pt idx="11947">
                        <c:v>1.167</c:v>
                      </c:pt>
                      <c:pt idx="11948">
                        <c:v>0.94899999999999995</c:v>
                      </c:pt>
                      <c:pt idx="11949">
                        <c:v>0.99399999999999999</c:v>
                      </c:pt>
                      <c:pt idx="11950">
                        <c:v>1.3160000000000001</c:v>
                      </c:pt>
                      <c:pt idx="11951">
                        <c:v>1.397</c:v>
                      </c:pt>
                      <c:pt idx="11952">
                        <c:v>1.7729999999999999</c:v>
                      </c:pt>
                      <c:pt idx="11953">
                        <c:v>2</c:v>
                      </c:pt>
                      <c:pt idx="11954">
                        <c:v>1.4890000000000001</c:v>
                      </c:pt>
                      <c:pt idx="11955">
                        <c:v>1.272</c:v>
                      </c:pt>
                      <c:pt idx="11956">
                        <c:v>1.121</c:v>
                      </c:pt>
                      <c:pt idx="11957">
                        <c:v>1.016</c:v>
                      </c:pt>
                      <c:pt idx="11958">
                        <c:v>1.008</c:v>
                      </c:pt>
                      <c:pt idx="11959">
                        <c:v>0.98799999999999999</c:v>
                      </c:pt>
                      <c:pt idx="11960">
                        <c:v>0.89900000000000002</c:v>
                      </c:pt>
                      <c:pt idx="11961">
                        <c:v>0.89900000000000002</c:v>
                      </c:pt>
                      <c:pt idx="11962">
                        <c:v>0.85399999999999998</c:v>
                      </c:pt>
                      <c:pt idx="11963">
                        <c:v>0.83</c:v>
                      </c:pt>
                      <c:pt idx="11964">
                        <c:v>0.89</c:v>
                      </c:pt>
                      <c:pt idx="11965">
                        <c:v>0.77900000000000003</c:v>
                      </c:pt>
                      <c:pt idx="11966">
                        <c:v>0.83899999999999997</c:v>
                      </c:pt>
                      <c:pt idx="11967">
                        <c:v>0.85599999999999998</c:v>
                      </c:pt>
                      <c:pt idx="11968">
                        <c:v>0.83</c:v>
                      </c:pt>
                      <c:pt idx="11969">
                        <c:v>0.77900000000000003</c:v>
                      </c:pt>
                      <c:pt idx="11970">
                        <c:v>0.89900000000000002</c:v>
                      </c:pt>
                      <c:pt idx="11971">
                        <c:v>0.92300000000000004</c:v>
                      </c:pt>
                      <c:pt idx="11972">
                        <c:v>1.8180000000000001</c:v>
                      </c:pt>
                      <c:pt idx="11973">
                        <c:v>2.7040000000000002</c:v>
                      </c:pt>
                      <c:pt idx="11974">
                        <c:v>3.0179999999999998</c:v>
                      </c:pt>
                      <c:pt idx="11975">
                        <c:v>3.8730000000000002</c:v>
                      </c:pt>
                      <c:pt idx="11976">
                        <c:v>3.593</c:v>
                      </c:pt>
                      <c:pt idx="11977">
                        <c:v>2.7240000000000002</c:v>
                      </c:pt>
                      <c:pt idx="11978">
                        <c:v>2.0840000000000001</c:v>
                      </c:pt>
                      <c:pt idx="11979">
                        <c:v>1.97</c:v>
                      </c:pt>
                      <c:pt idx="11980">
                        <c:v>1.5509999999999999</c:v>
                      </c:pt>
                      <c:pt idx="11981">
                        <c:v>1.5980000000000001</c:v>
                      </c:pt>
                      <c:pt idx="11982">
                        <c:v>1.294</c:v>
                      </c:pt>
                      <c:pt idx="11983">
                        <c:v>1.268</c:v>
                      </c:pt>
                      <c:pt idx="11984">
                        <c:v>1.3029999999999999</c:v>
                      </c:pt>
                      <c:pt idx="11985">
                        <c:v>1.72</c:v>
                      </c:pt>
                      <c:pt idx="11986">
                        <c:v>1.216</c:v>
                      </c:pt>
                      <c:pt idx="11987">
                        <c:v>1.038</c:v>
                      </c:pt>
                      <c:pt idx="11988">
                        <c:v>0.94699999999999995</c:v>
                      </c:pt>
                      <c:pt idx="11989">
                        <c:v>0.94</c:v>
                      </c:pt>
                      <c:pt idx="11990">
                        <c:v>0.89</c:v>
                      </c:pt>
                      <c:pt idx="11991">
                        <c:v>0.96</c:v>
                      </c:pt>
                      <c:pt idx="11992">
                        <c:v>0.88200000000000001</c:v>
                      </c:pt>
                      <c:pt idx="11993">
                        <c:v>0.85599999999999998</c:v>
                      </c:pt>
                      <c:pt idx="11994">
                        <c:v>0.93500000000000005</c:v>
                      </c:pt>
                      <c:pt idx="11995">
                        <c:v>0.85199999999999998</c:v>
                      </c:pt>
                      <c:pt idx="11996">
                        <c:v>0.82199999999999995</c:v>
                      </c:pt>
                      <c:pt idx="11997">
                        <c:v>0.81399999999999995</c:v>
                      </c:pt>
                      <c:pt idx="11998">
                        <c:v>0.94</c:v>
                      </c:pt>
                      <c:pt idx="11999">
                        <c:v>1.9259999999999999</c:v>
                      </c:pt>
                      <c:pt idx="12000">
                        <c:v>2.3519999999999999</c:v>
                      </c:pt>
                      <c:pt idx="12001">
                        <c:v>4.5199999999999996</c:v>
                      </c:pt>
                      <c:pt idx="12002">
                        <c:v>5.64</c:v>
                      </c:pt>
                      <c:pt idx="12003">
                        <c:v>6.77</c:v>
                      </c:pt>
                      <c:pt idx="12004">
                        <c:v>5.9969999999999999</c:v>
                      </c:pt>
                      <c:pt idx="12005">
                        <c:v>6.3479999999999999</c:v>
                      </c:pt>
                      <c:pt idx="12006">
                        <c:v>5.9160000000000004</c:v>
                      </c:pt>
                      <c:pt idx="12007">
                        <c:v>5.577</c:v>
                      </c:pt>
                      <c:pt idx="12008">
                        <c:v>5.2119999999999997</c:v>
                      </c:pt>
                      <c:pt idx="12009">
                        <c:v>5.0199999999999996</c:v>
                      </c:pt>
                      <c:pt idx="12010">
                        <c:v>4.0709999999999997</c:v>
                      </c:pt>
                      <c:pt idx="12011">
                        <c:v>3.0449999999999999</c:v>
                      </c:pt>
                      <c:pt idx="12012">
                        <c:v>2.1110000000000002</c:v>
                      </c:pt>
                      <c:pt idx="12013">
                        <c:v>2.0259999999999998</c:v>
                      </c:pt>
                      <c:pt idx="12014">
                        <c:v>2.0390000000000001</c:v>
                      </c:pt>
                      <c:pt idx="12015">
                        <c:v>1.746</c:v>
                      </c:pt>
                      <c:pt idx="12016">
                        <c:v>1.6619999999999999</c:v>
                      </c:pt>
                      <c:pt idx="12017">
                        <c:v>1.8009999999999999</c:v>
                      </c:pt>
                      <c:pt idx="12018">
                        <c:v>1.8220000000000001</c:v>
                      </c:pt>
                      <c:pt idx="12019">
                        <c:v>1.486</c:v>
                      </c:pt>
                      <c:pt idx="12020">
                        <c:v>1.6819999999999999</c:v>
                      </c:pt>
                      <c:pt idx="12021">
                        <c:v>1.54</c:v>
                      </c:pt>
                      <c:pt idx="12022">
                        <c:v>1.5229999999999999</c:v>
                      </c:pt>
                      <c:pt idx="12023">
                        <c:v>1.484</c:v>
                      </c:pt>
                      <c:pt idx="12024">
                        <c:v>1.379</c:v>
                      </c:pt>
                      <c:pt idx="12025">
                        <c:v>1.1990000000000001</c:v>
                      </c:pt>
                      <c:pt idx="12026">
                        <c:v>1.2350000000000001</c:v>
                      </c:pt>
                      <c:pt idx="12027">
                        <c:v>1.288</c:v>
                      </c:pt>
                      <c:pt idx="12028">
                        <c:v>1.2370000000000001</c:v>
                      </c:pt>
                      <c:pt idx="12029">
                        <c:v>1.274</c:v>
                      </c:pt>
                      <c:pt idx="12030">
                        <c:v>1.127</c:v>
                      </c:pt>
                      <c:pt idx="12031">
                        <c:v>1.2629999999999999</c:v>
                      </c:pt>
                      <c:pt idx="12032">
                        <c:v>1.4239999999999999</c:v>
                      </c:pt>
                      <c:pt idx="12033">
                        <c:v>1.3069999999999999</c:v>
                      </c:pt>
                      <c:pt idx="12034">
                        <c:v>1.081</c:v>
                      </c:pt>
                      <c:pt idx="12035">
                        <c:v>1.153</c:v>
                      </c:pt>
                      <c:pt idx="12036">
                        <c:v>1.0209999999999999</c:v>
                      </c:pt>
                      <c:pt idx="12037">
                        <c:v>1.01</c:v>
                      </c:pt>
                      <c:pt idx="12038">
                        <c:v>0.96299999999999997</c:v>
                      </c:pt>
                      <c:pt idx="12039">
                        <c:v>1.0840000000000001</c:v>
                      </c:pt>
                      <c:pt idx="12040">
                        <c:v>1.002</c:v>
                      </c:pt>
                      <c:pt idx="12041">
                        <c:v>0.96</c:v>
                      </c:pt>
                      <c:pt idx="12042">
                        <c:v>0.97299999999999998</c:v>
                      </c:pt>
                      <c:pt idx="12043">
                        <c:v>1.0249999999999999</c:v>
                      </c:pt>
                      <c:pt idx="12044">
                        <c:v>0.873</c:v>
                      </c:pt>
                      <c:pt idx="12045">
                        <c:v>0.94099999999999995</c:v>
                      </c:pt>
                      <c:pt idx="12046">
                        <c:v>0.91600000000000004</c:v>
                      </c:pt>
                      <c:pt idx="12047">
                        <c:v>1.024</c:v>
                      </c:pt>
                      <c:pt idx="12048">
                        <c:v>0.92900000000000005</c:v>
                      </c:pt>
                      <c:pt idx="12049">
                        <c:v>0.86499999999999999</c:v>
                      </c:pt>
                      <c:pt idx="12050">
                        <c:v>1.0049999999999999</c:v>
                      </c:pt>
                      <c:pt idx="12051">
                        <c:v>1.0249999999999999</c:v>
                      </c:pt>
                      <c:pt idx="12052">
                        <c:v>0.90400000000000003</c:v>
                      </c:pt>
                      <c:pt idx="12053">
                        <c:v>0.84399999999999997</c:v>
                      </c:pt>
                      <c:pt idx="12054">
                        <c:v>0.95</c:v>
                      </c:pt>
                      <c:pt idx="12055">
                        <c:v>0.89900000000000002</c:v>
                      </c:pt>
                      <c:pt idx="12056">
                        <c:v>0.78800000000000003</c:v>
                      </c:pt>
                      <c:pt idx="12057">
                        <c:v>0.83</c:v>
                      </c:pt>
                      <c:pt idx="12058">
                        <c:v>0.89</c:v>
                      </c:pt>
                      <c:pt idx="12059">
                        <c:v>0.89900000000000002</c:v>
                      </c:pt>
                      <c:pt idx="12060">
                        <c:v>0.97499999999999998</c:v>
                      </c:pt>
                      <c:pt idx="12061">
                        <c:v>0.82199999999999995</c:v>
                      </c:pt>
                      <c:pt idx="12062">
                        <c:v>0.88200000000000001</c:v>
                      </c:pt>
                      <c:pt idx="12063">
                        <c:v>0.84799999999999998</c:v>
                      </c:pt>
                      <c:pt idx="12064">
                        <c:v>0.79600000000000004</c:v>
                      </c:pt>
                      <c:pt idx="12065">
                        <c:v>0.89</c:v>
                      </c:pt>
                      <c:pt idx="12066">
                        <c:v>0.86499999999999999</c:v>
                      </c:pt>
                      <c:pt idx="12067">
                        <c:v>0.89</c:v>
                      </c:pt>
                      <c:pt idx="12068">
                        <c:v>0.83899999999999997</c:v>
                      </c:pt>
                      <c:pt idx="12069">
                        <c:v>0.84799999999999998</c:v>
                      </c:pt>
                      <c:pt idx="12070">
                        <c:v>0.89900000000000002</c:v>
                      </c:pt>
                      <c:pt idx="12071">
                        <c:v>0.89</c:v>
                      </c:pt>
                      <c:pt idx="12072">
                        <c:v>0.873</c:v>
                      </c:pt>
                      <c:pt idx="12073">
                        <c:v>0.80500000000000005</c:v>
                      </c:pt>
                      <c:pt idx="12074">
                        <c:v>0.84799999999999998</c:v>
                      </c:pt>
                      <c:pt idx="12075">
                        <c:v>0.88200000000000001</c:v>
                      </c:pt>
                      <c:pt idx="12076">
                        <c:v>0.80500000000000005</c:v>
                      </c:pt>
                      <c:pt idx="12077">
                        <c:v>0.83</c:v>
                      </c:pt>
                      <c:pt idx="12078">
                        <c:v>0.83899999999999997</c:v>
                      </c:pt>
                      <c:pt idx="12079">
                        <c:v>0.873</c:v>
                      </c:pt>
                      <c:pt idx="12080">
                        <c:v>0.79600000000000004</c:v>
                      </c:pt>
                      <c:pt idx="12081">
                        <c:v>0.78800000000000003</c:v>
                      </c:pt>
                      <c:pt idx="12082">
                        <c:v>0.80500000000000005</c:v>
                      </c:pt>
                      <c:pt idx="12083">
                        <c:v>0.754</c:v>
                      </c:pt>
                      <c:pt idx="12084">
                        <c:v>0.73699999999999999</c:v>
                      </c:pt>
                      <c:pt idx="12085">
                        <c:v>0.78800000000000003</c:v>
                      </c:pt>
                      <c:pt idx="12086">
                        <c:v>0.78800000000000003</c:v>
                      </c:pt>
                      <c:pt idx="12087">
                        <c:v>0.82199999999999995</c:v>
                      </c:pt>
                      <c:pt idx="12088">
                        <c:v>0.745</c:v>
                      </c:pt>
                      <c:pt idx="12089">
                        <c:v>0.79600000000000004</c:v>
                      </c:pt>
                      <c:pt idx="12090">
                        <c:v>0.77100000000000002</c:v>
                      </c:pt>
                      <c:pt idx="12091">
                        <c:v>0.83899999999999997</c:v>
                      </c:pt>
                      <c:pt idx="12092">
                        <c:v>0.745</c:v>
                      </c:pt>
                      <c:pt idx="12093">
                        <c:v>0.76200000000000001</c:v>
                      </c:pt>
                      <c:pt idx="12094">
                        <c:v>0.76200000000000001</c:v>
                      </c:pt>
                      <c:pt idx="12095">
                        <c:v>0.77900000000000003</c:v>
                      </c:pt>
                      <c:pt idx="12096">
                        <c:v>0.77900000000000003</c:v>
                      </c:pt>
                      <c:pt idx="12097">
                        <c:v>0.77100000000000002</c:v>
                      </c:pt>
                      <c:pt idx="12098">
                        <c:v>0.82199999999999995</c:v>
                      </c:pt>
                      <c:pt idx="12099">
                        <c:v>0.83</c:v>
                      </c:pt>
                      <c:pt idx="12100">
                        <c:v>0.754</c:v>
                      </c:pt>
                      <c:pt idx="12101">
                        <c:v>0.72799999999999998</c:v>
                      </c:pt>
                      <c:pt idx="12102">
                        <c:v>0.79600000000000004</c:v>
                      </c:pt>
                      <c:pt idx="12103">
                        <c:v>0.82199999999999995</c:v>
                      </c:pt>
                      <c:pt idx="12104">
                        <c:v>0.77100000000000002</c:v>
                      </c:pt>
                      <c:pt idx="12105">
                        <c:v>0.77900000000000003</c:v>
                      </c:pt>
                      <c:pt idx="12106">
                        <c:v>0.73699999999999999</c:v>
                      </c:pt>
                      <c:pt idx="12107">
                        <c:v>0.77100000000000002</c:v>
                      </c:pt>
                      <c:pt idx="12108">
                        <c:v>0.78800000000000003</c:v>
                      </c:pt>
                      <c:pt idx="12109">
                        <c:v>0.745</c:v>
                      </c:pt>
                      <c:pt idx="12110">
                        <c:v>0.80500000000000005</c:v>
                      </c:pt>
                      <c:pt idx="12111">
                        <c:v>0.77100000000000002</c:v>
                      </c:pt>
                      <c:pt idx="12112">
                        <c:v>0.745</c:v>
                      </c:pt>
                      <c:pt idx="12113">
                        <c:v>0.77100000000000002</c:v>
                      </c:pt>
                      <c:pt idx="12114">
                        <c:v>0.79600000000000004</c:v>
                      </c:pt>
                      <c:pt idx="12115">
                        <c:v>0.76200000000000001</c:v>
                      </c:pt>
                      <c:pt idx="12116">
                        <c:v>0.72</c:v>
                      </c:pt>
                      <c:pt idx="12117">
                        <c:v>0.754</c:v>
                      </c:pt>
                      <c:pt idx="12118">
                        <c:v>0.77100000000000002</c:v>
                      </c:pt>
                      <c:pt idx="12119">
                        <c:v>0.745</c:v>
                      </c:pt>
                      <c:pt idx="12120">
                        <c:v>0.754</c:v>
                      </c:pt>
                      <c:pt idx="12121">
                        <c:v>0.77100000000000002</c:v>
                      </c:pt>
                      <c:pt idx="12122">
                        <c:v>0.754</c:v>
                      </c:pt>
                      <c:pt idx="12123">
                        <c:v>0.754</c:v>
                      </c:pt>
                      <c:pt idx="12124">
                        <c:v>0.71099999999999997</c:v>
                      </c:pt>
                      <c:pt idx="12125">
                        <c:v>0.72</c:v>
                      </c:pt>
                      <c:pt idx="12126">
                        <c:v>0.71099999999999997</c:v>
                      </c:pt>
                      <c:pt idx="12127">
                        <c:v>0.69399999999999995</c:v>
                      </c:pt>
                      <c:pt idx="12128">
                        <c:v>0.72</c:v>
                      </c:pt>
                      <c:pt idx="12129">
                        <c:v>0.77100000000000002</c:v>
                      </c:pt>
                      <c:pt idx="12130">
                        <c:v>0.67700000000000005</c:v>
                      </c:pt>
                      <c:pt idx="12131">
                        <c:v>0.745</c:v>
                      </c:pt>
                      <c:pt idx="12132">
                        <c:v>0.745</c:v>
                      </c:pt>
                      <c:pt idx="12133">
                        <c:v>0.754</c:v>
                      </c:pt>
                      <c:pt idx="12134">
                        <c:v>0.72799999999999998</c:v>
                      </c:pt>
                      <c:pt idx="12135">
                        <c:v>0.754</c:v>
                      </c:pt>
                      <c:pt idx="12136">
                        <c:v>0.68600000000000005</c:v>
                      </c:pt>
                      <c:pt idx="12137">
                        <c:v>0.77900000000000003</c:v>
                      </c:pt>
                      <c:pt idx="12138">
                        <c:v>0.72</c:v>
                      </c:pt>
                      <c:pt idx="12139">
                        <c:v>0.71099999999999997</c:v>
                      </c:pt>
                      <c:pt idx="12140">
                        <c:v>0.73699999999999999</c:v>
                      </c:pt>
                      <c:pt idx="12141">
                        <c:v>0.754</c:v>
                      </c:pt>
                      <c:pt idx="12142">
                        <c:v>0.754</c:v>
                      </c:pt>
                      <c:pt idx="12143">
                        <c:v>0.82199999999999995</c:v>
                      </c:pt>
                      <c:pt idx="12144">
                        <c:v>0.77100000000000002</c:v>
                      </c:pt>
                      <c:pt idx="12145">
                        <c:v>0.745</c:v>
                      </c:pt>
                      <c:pt idx="12146">
                        <c:v>0.72</c:v>
                      </c:pt>
                      <c:pt idx="12147">
                        <c:v>0.73699999999999999</c:v>
                      </c:pt>
                      <c:pt idx="12148">
                        <c:v>0.754</c:v>
                      </c:pt>
                      <c:pt idx="12149">
                        <c:v>0.71099999999999997</c:v>
                      </c:pt>
                      <c:pt idx="12150">
                        <c:v>0.67700000000000005</c:v>
                      </c:pt>
                      <c:pt idx="12151">
                        <c:v>0.69399999999999995</c:v>
                      </c:pt>
                      <c:pt idx="12152">
                        <c:v>0.72</c:v>
                      </c:pt>
                      <c:pt idx="12153">
                        <c:v>0.72799999999999998</c:v>
                      </c:pt>
                      <c:pt idx="12154">
                        <c:v>0.73699999999999999</c:v>
                      </c:pt>
                      <c:pt idx="12155">
                        <c:v>0.67700000000000005</c:v>
                      </c:pt>
                      <c:pt idx="12156">
                        <c:v>0.71099999999999997</c:v>
                      </c:pt>
                      <c:pt idx="12157">
                        <c:v>0.68600000000000005</c:v>
                      </c:pt>
                      <c:pt idx="12158">
                        <c:v>0.70299999999999996</c:v>
                      </c:pt>
                      <c:pt idx="12159">
                        <c:v>0.745</c:v>
                      </c:pt>
                      <c:pt idx="12160">
                        <c:v>0.70299999999999996</c:v>
                      </c:pt>
                      <c:pt idx="12161">
                        <c:v>0.68600000000000005</c:v>
                      </c:pt>
                      <c:pt idx="12162">
                        <c:v>0.76200000000000001</c:v>
                      </c:pt>
                      <c:pt idx="12163">
                        <c:v>0.67700000000000005</c:v>
                      </c:pt>
                      <c:pt idx="12164">
                        <c:v>0.69399999999999995</c:v>
                      </c:pt>
                      <c:pt idx="12165">
                        <c:v>0.66900000000000004</c:v>
                      </c:pt>
                      <c:pt idx="12166">
                        <c:v>0.70299999999999996</c:v>
                      </c:pt>
                      <c:pt idx="12167">
                        <c:v>0.71099999999999997</c:v>
                      </c:pt>
                      <c:pt idx="12168">
                        <c:v>0.69399999999999995</c:v>
                      </c:pt>
                      <c:pt idx="12169">
                        <c:v>0.71099999999999997</c:v>
                      </c:pt>
                      <c:pt idx="12170">
                        <c:v>0.66900000000000004</c:v>
                      </c:pt>
                      <c:pt idx="12171">
                        <c:v>0.69399999999999995</c:v>
                      </c:pt>
                      <c:pt idx="12172">
                        <c:v>0.73699999999999999</c:v>
                      </c:pt>
                      <c:pt idx="12173">
                        <c:v>0.72</c:v>
                      </c:pt>
                      <c:pt idx="12174">
                        <c:v>0.76200000000000001</c:v>
                      </c:pt>
                      <c:pt idx="12175">
                        <c:v>0.71099999999999997</c:v>
                      </c:pt>
                      <c:pt idx="12176">
                        <c:v>0.85299999999999998</c:v>
                      </c:pt>
                      <c:pt idx="12177">
                        <c:v>0.78800000000000003</c:v>
                      </c:pt>
                      <c:pt idx="12178">
                        <c:v>0.76200000000000001</c:v>
                      </c:pt>
                      <c:pt idx="12179">
                        <c:v>0.73699999999999999</c:v>
                      </c:pt>
                      <c:pt idx="12180">
                        <c:v>0.78800000000000003</c:v>
                      </c:pt>
                      <c:pt idx="12181">
                        <c:v>0.754</c:v>
                      </c:pt>
                      <c:pt idx="12182">
                        <c:v>0.72</c:v>
                      </c:pt>
                      <c:pt idx="12183">
                        <c:v>0.76200000000000001</c:v>
                      </c:pt>
                      <c:pt idx="12184">
                        <c:v>0.70299999999999996</c:v>
                      </c:pt>
                      <c:pt idx="12185">
                        <c:v>0.72</c:v>
                      </c:pt>
                      <c:pt idx="12186">
                        <c:v>0.72799999999999998</c:v>
                      </c:pt>
                      <c:pt idx="12187">
                        <c:v>0.754</c:v>
                      </c:pt>
                      <c:pt idx="12188">
                        <c:v>0.65100000000000002</c:v>
                      </c:pt>
                      <c:pt idx="12189">
                        <c:v>0.71099999999999997</c:v>
                      </c:pt>
                      <c:pt idx="12190">
                        <c:v>0.72799999999999998</c:v>
                      </c:pt>
                      <c:pt idx="12191">
                        <c:v>0.63400000000000001</c:v>
                      </c:pt>
                      <c:pt idx="12192">
                        <c:v>0.745</c:v>
                      </c:pt>
                      <c:pt idx="12193">
                        <c:v>0.69399999999999995</c:v>
                      </c:pt>
                      <c:pt idx="12194">
                        <c:v>0.71099999999999997</c:v>
                      </c:pt>
                      <c:pt idx="12195">
                        <c:v>0.72799999999999998</c:v>
                      </c:pt>
                      <c:pt idx="12196">
                        <c:v>0.71099999999999997</c:v>
                      </c:pt>
                      <c:pt idx="12197">
                        <c:v>0.72</c:v>
                      </c:pt>
                      <c:pt idx="12198">
                        <c:v>0.66900000000000004</c:v>
                      </c:pt>
                      <c:pt idx="12199">
                        <c:v>0.66</c:v>
                      </c:pt>
                      <c:pt idx="12200">
                        <c:v>0.71099999999999997</c:v>
                      </c:pt>
                      <c:pt idx="12201">
                        <c:v>0.71099999999999997</c:v>
                      </c:pt>
                      <c:pt idx="12202">
                        <c:v>0.73699999999999999</c:v>
                      </c:pt>
                      <c:pt idx="12203">
                        <c:v>0.72</c:v>
                      </c:pt>
                      <c:pt idx="12204">
                        <c:v>0.68600000000000005</c:v>
                      </c:pt>
                      <c:pt idx="12205">
                        <c:v>0.68600000000000005</c:v>
                      </c:pt>
                      <c:pt idx="12206">
                        <c:v>0.72</c:v>
                      </c:pt>
                      <c:pt idx="12207">
                        <c:v>0.745</c:v>
                      </c:pt>
                      <c:pt idx="12208">
                        <c:v>0.67700000000000005</c:v>
                      </c:pt>
                      <c:pt idx="12209">
                        <c:v>0.65100000000000002</c:v>
                      </c:pt>
                      <c:pt idx="12210">
                        <c:v>0.68600000000000005</c:v>
                      </c:pt>
                      <c:pt idx="12211">
                        <c:v>0.69399999999999995</c:v>
                      </c:pt>
                      <c:pt idx="12212">
                        <c:v>0.68600000000000005</c:v>
                      </c:pt>
                      <c:pt idx="12213">
                        <c:v>0.65100000000000002</c:v>
                      </c:pt>
                      <c:pt idx="12214">
                        <c:v>0.68600000000000005</c:v>
                      </c:pt>
                      <c:pt idx="12215">
                        <c:v>0.60899999999999999</c:v>
                      </c:pt>
                      <c:pt idx="12216">
                        <c:v>0.72</c:v>
                      </c:pt>
                      <c:pt idx="12217">
                        <c:v>0.72799999999999998</c:v>
                      </c:pt>
                      <c:pt idx="12218">
                        <c:v>0.68600000000000005</c:v>
                      </c:pt>
                      <c:pt idx="12219">
                        <c:v>0.68600000000000005</c:v>
                      </c:pt>
                      <c:pt idx="12220">
                        <c:v>0.67700000000000005</c:v>
                      </c:pt>
                      <c:pt idx="12221">
                        <c:v>0.65100000000000002</c:v>
                      </c:pt>
                      <c:pt idx="12222">
                        <c:v>0.65100000000000002</c:v>
                      </c:pt>
                      <c:pt idx="12223">
                        <c:v>0.72799999999999998</c:v>
                      </c:pt>
                      <c:pt idx="12224">
                        <c:v>0.73699999999999999</c:v>
                      </c:pt>
                      <c:pt idx="12225">
                        <c:v>0.73699999999999999</c:v>
                      </c:pt>
                      <c:pt idx="12226">
                        <c:v>0.70299999999999996</c:v>
                      </c:pt>
                      <c:pt idx="12227">
                        <c:v>0.745</c:v>
                      </c:pt>
                      <c:pt idx="12228">
                        <c:v>0.72</c:v>
                      </c:pt>
                      <c:pt idx="12229">
                        <c:v>0.67700000000000005</c:v>
                      </c:pt>
                      <c:pt idx="12230">
                        <c:v>0.69399999999999995</c:v>
                      </c:pt>
                      <c:pt idx="12231">
                        <c:v>0.72799999999999998</c:v>
                      </c:pt>
                      <c:pt idx="12232">
                        <c:v>0.70299999999999996</c:v>
                      </c:pt>
                      <c:pt idx="12233">
                        <c:v>0.71099999999999997</c:v>
                      </c:pt>
                      <c:pt idx="12234">
                        <c:v>0.68600000000000005</c:v>
                      </c:pt>
                      <c:pt idx="12235">
                        <c:v>0.72799999999999998</c:v>
                      </c:pt>
                      <c:pt idx="12236">
                        <c:v>0.67700000000000005</c:v>
                      </c:pt>
                      <c:pt idx="12237">
                        <c:v>0.67700000000000005</c:v>
                      </c:pt>
                      <c:pt idx="12238">
                        <c:v>0.70299999999999996</c:v>
                      </c:pt>
                      <c:pt idx="12239">
                        <c:v>0.72799999999999998</c:v>
                      </c:pt>
                      <c:pt idx="12240">
                        <c:v>0.69399999999999995</c:v>
                      </c:pt>
                      <c:pt idx="12241">
                        <c:v>0.69399999999999995</c:v>
                      </c:pt>
                      <c:pt idx="12242">
                        <c:v>0.71099999999999997</c:v>
                      </c:pt>
                      <c:pt idx="12243">
                        <c:v>0.69399999999999995</c:v>
                      </c:pt>
                      <c:pt idx="12244">
                        <c:v>0.66</c:v>
                      </c:pt>
                      <c:pt idx="12245">
                        <c:v>0.69399999999999995</c:v>
                      </c:pt>
                      <c:pt idx="12246">
                        <c:v>0.69399999999999995</c:v>
                      </c:pt>
                      <c:pt idx="12247">
                        <c:v>0.69399999999999995</c:v>
                      </c:pt>
                      <c:pt idx="12248">
                        <c:v>0.66900000000000004</c:v>
                      </c:pt>
                      <c:pt idx="12249">
                        <c:v>0.69399999999999995</c:v>
                      </c:pt>
                      <c:pt idx="12250">
                        <c:v>0.69399999999999995</c:v>
                      </c:pt>
                      <c:pt idx="12251">
                        <c:v>0.67700000000000005</c:v>
                      </c:pt>
                      <c:pt idx="12252">
                        <c:v>0.73699999999999999</c:v>
                      </c:pt>
                      <c:pt idx="12253">
                        <c:v>0.67700000000000005</c:v>
                      </c:pt>
                      <c:pt idx="12254">
                        <c:v>0.67700000000000005</c:v>
                      </c:pt>
                      <c:pt idx="12255">
                        <c:v>0.67700000000000005</c:v>
                      </c:pt>
                      <c:pt idx="12256">
                        <c:v>0.66</c:v>
                      </c:pt>
                      <c:pt idx="12257">
                        <c:v>0.69399999999999995</c:v>
                      </c:pt>
                      <c:pt idx="12258">
                        <c:v>0.67700000000000005</c:v>
                      </c:pt>
                      <c:pt idx="12259">
                        <c:v>0.65100000000000002</c:v>
                      </c:pt>
                      <c:pt idx="12260">
                        <c:v>0.66900000000000004</c:v>
                      </c:pt>
                      <c:pt idx="12261">
                        <c:v>0.70299999999999996</c:v>
                      </c:pt>
                      <c:pt idx="12262">
                        <c:v>0.71099999999999997</c:v>
                      </c:pt>
                      <c:pt idx="12263">
                        <c:v>0.71099999999999997</c:v>
                      </c:pt>
                      <c:pt idx="12264">
                        <c:v>0.65100000000000002</c:v>
                      </c:pt>
                      <c:pt idx="12265">
                        <c:v>0.71099999999999997</c:v>
                      </c:pt>
                      <c:pt idx="12266">
                        <c:v>0.71099999999999997</c:v>
                      </c:pt>
                      <c:pt idx="12267">
                        <c:v>0.70299999999999996</c:v>
                      </c:pt>
                      <c:pt idx="12268">
                        <c:v>0.69399999999999995</c:v>
                      </c:pt>
                      <c:pt idx="12269">
                        <c:v>0.66</c:v>
                      </c:pt>
                      <c:pt idx="12270">
                        <c:v>0.68600000000000005</c:v>
                      </c:pt>
                      <c:pt idx="12271">
                        <c:v>0.71099999999999997</c:v>
                      </c:pt>
                      <c:pt idx="12272">
                        <c:v>0.69399999999999995</c:v>
                      </c:pt>
                      <c:pt idx="12273">
                        <c:v>0.69399999999999995</c:v>
                      </c:pt>
                      <c:pt idx="12274">
                        <c:v>0.70299999999999996</c:v>
                      </c:pt>
                      <c:pt idx="12275">
                        <c:v>0.68600000000000005</c:v>
                      </c:pt>
                      <c:pt idx="12276">
                        <c:v>0.72799999999999998</c:v>
                      </c:pt>
                      <c:pt idx="12277">
                        <c:v>0.66</c:v>
                      </c:pt>
                      <c:pt idx="12278">
                        <c:v>0.69399999999999995</c:v>
                      </c:pt>
                      <c:pt idx="12279">
                        <c:v>0.69399999999999995</c:v>
                      </c:pt>
                      <c:pt idx="12280">
                        <c:v>0.68600000000000005</c:v>
                      </c:pt>
                      <c:pt idx="12281">
                        <c:v>0.72799999999999998</c:v>
                      </c:pt>
                      <c:pt idx="12282">
                        <c:v>0.70299999999999996</c:v>
                      </c:pt>
                      <c:pt idx="12283">
                        <c:v>0.66</c:v>
                      </c:pt>
                      <c:pt idx="12284">
                        <c:v>0.67700000000000005</c:v>
                      </c:pt>
                      <c:pt idx="12285">
                        <c:v>0.65100000000000002</c:v>
                      </c:pt>
                      <c:pt idx="12286">
                        <c:v>0.745</c:v>
                      </c:pt>
                      <c:pt idx="12287">
                        <c:v>0.71099999999999997</c:v>
                      </c:pt>
                      <c:pt idx="12288">
                        <c:v>0.72799999999999998</c:v>
                      </c:pt>
                      <c:pt idx="12289">
                        <c:v>0.68600000000000005</c:v>
                      </c:pt>
                      <c:pt idx="12290">
                        <c:v>0.68600000000000005</c:v>
                      </c:pt>
                      <c:pt idx="12291">
                        <c:v>0.66</c:v>
                      </c:pt>
                      <c:pt idx="12292">
                        <c:v>0.745</c:v>
                      </c:pt>
                      <c:pt idx="12293">
                        <c:v>0.69399999999999995</c:v>
                      </c:pt>
                      <c:pt idx="12294">
                        <c:v>0.72</c:v>
                      </c:pt>
                      <c:pt idx="12295">
                        <c:v>0.73699999999999999</c:v>
                      </c:pt>
                      <c:pt idx="12296">
                        <c:v>0.67700000000000005</c:v>
                      </c:pt>
                      <c:pt idx="12297">
                        <c:v>0.68600000000000005</c:v>
                      </c:pt>
                      <c:pt idx="12298">
                        <c:v>0.72799999999999998</c:v>
                      </c:pt>
                      <c:pt idx="12299">
                        <c:v>0.71099999999999997</c:v>
                      </c:pt>
                      <c:pt idx="12300">
                        <c:v>0.67700000000000005</c:v>
                      </c:pt>
                      <c:pt idx="12301">
                        <c:v>0.76200000000000001</c:v>
                      </c:pt>
                      <c:pt idx="12302">
                        <c:v>0.66900000000000004</c:v>
                      </c:pt>
                      <c:pt idx="12303">
                        <c:v>0.70299999999999996</c:v>
                      </c:pt>
                      <c:pt idx="12304">
                        <c:v>0.745</c:v>
                      </c:pt>
                      <c:pt idx="12305">
                        <c:v>0.72799999999999998</c:v>
                      </c:pt>
                      <c:pt idx="12306">
                        <c:v>0.77100000000000002</c:v>
                      </c:pt>
                      <c:pt idx="12307">
                        <c:v>0.69399999999999995</c:v>
                      </c:pt>
                      <c:pt idx="12308">
                        <c:v>0.72</c:v>
                      </c:pt>
                      <c:pt idx="12309">
                        <c:v>0.745</c:v>
                      </c:pt>
                      <c:pt idx="12310">
                        <c:v>0.745</c:v>
                      </c:pt>
                      <c:pt idx="12311">
                        <c:v>0.745</c:v>
                      </c:pt>
                      <c:pt idx="12312">
                        <c:v>0.72</c:v>
                      </c:pt>
                      <c:pt idx="12313">
                        <c:v>0.72799999999999998</c:v>
                      </c:pt>
                      <c:pt idx="12314">
                        <c:v>0.63400000000000001</c:v>
                      </c:pt>
                      <c:pt idx="12315">
                        <c:v>0.70299999999999996</c:v>
                      </c:pt>
                      <c:pt idx="12316">
                        <c:v>0.67700000000000005</c:v>
                      </c:pt>
                      <c:pt idx="12317">
                        <c:v>0.68600000000000005</c:v>
                      </c:pt>
                      <c:pt idx="12318">
                        <c:v>0.66900000000000004</c:v>
                      </c:pt>
                      <c:pt idx="12319">
                        <c:v>0.66</c:v>
                      </c:pt>
                      <c:pt idx="12320">
                        <c:v>0.60899999999999999</c:v>
                      </c:pt>
                      <c:pt idx="12321">
                        <c:v>0.68600000000000005</c:v>
                      </c:pt>
                      <c:pt idx="12322">
                        <c:v>0.68600000000000005</c:v>
                      </c:pt>
                      <c:pt idx="12323">
                        <c:v>0.71099999999999997</c:v>
                      </c:pt>
                      <c:pt idx="12324">
                        <c:v>0.69399999999999995</c:v>
                      </c:pt>
                      <c:pt idx="12325">
                        <c:v>0.71099999999999997</c:v>
                      </c:pt>
                      <c:pt idx="12326">
                        <c:v>0.60899999999999999</c:v>
                      </c:pt>
                      <c:pt idx="12327">
                        <c:v>0.67700000000000005</c:v>
                      </c:pt>
                      <c:pt idx="12328">
                        <c:v>0.68600000000000005</c:v>
                      </c:pt>
                      <c:pt idx="12329">
                        <c:v>0.64300000000000002</c:v>
                      </c:pt>
                      <c:pt idx="12330">
                        <c:v>0.66</c:v>
                      </c:pt>
                      <c:pt idx="12331">
                        <c:v>0.63400000000000001</c:v>
                      </c:pt>
                      <c:pt idx="12332">
                        <c:v>0.68600000000000005</c:v>
                      </c:pt>
                      <c:pt idx="12333">
                        <c:v>0.70299999999999996</c:v>
                      </c:pt>
                      <c:pt idx="12334">
                        <c:v>0.68600000000000005</c:v>
                      </c:pt>
                      <c:pt idx="12335">
                        <c:v>0.65100000000000002</c:v>
                      </c:pt>
                      <c:pt idx="12336">
                        <c:v>0.72</c:v>
                      </c:pt>
                      <c:pt idx="12337">
                        <c:v>0.70299999999999996</c:v>
                      </c:pt>
                      <c:pt idx="12338">
                        <c:v>0.55800000000000005</c:v>
                      </c:pt>
                      <c:pt idx="12339">
                        <c:v>0.68600000000000005</c:v>
                      </c:pt>
                      <c:pt idx="12340">
                        <c:v>0.70299999999999996</c:v>
                      </c:pt>
                      <c:pt idx="12341">
                        <c:v>0.68600000000000005</c:v>
                      </c:pt>
                      <c:pt idx="12342">
                        <c:v>0.68600000000000005</c:v>
                      </c:pt>
                      <c:pt idx="12343">
                        <c:v>0.67700000000000005</c:v>
                      </c:pt>
                      <c:pt idx="12344">
                        <c:v>0.71099999999999997</c:v>
                      </c:pt>
                      <c:pt idx="12345">
                        <c:v>0.72799999999999998</c:v>
                      </c:pt>
                      <c:pt idx="12346">
                        <c:v>0.69399999999999995</c:v>
                      </c:pt>
                      <c:pt idx="12347">
                        <c:v>0.66900000000000004</c:v>
                      </c:pt>
                      <c:pt idx="12348">
                        <c:v>0.60899999999999999</c:v>
                      </c:pt>
                      <c:pt idx="12349">
                        <c:v>0.61699999999999999</c:v>
                      </c:pt>
                      <c:pt idx="12350">
                        <c:v>0.65100000000000002</c:v>
                      </c:pt>
                      <c:pt idx="12351">
                        <c:v>0.67700000000000005</c:v>
                      </c:pt>
                      <c:pt idx="12352">
                        <c:v>0.66</c:v>
                      </c:pt>
                      <c:pt idx="12353">
                        <c:v>0.61699999999999999</c:v>
                      </c:pt>
                      <c:pt idx="12354">
                        <c:v>0.72</c:v>
                      </c:pt>
                      <c:pt idx="12355">
                        <c:v>0.69399999999999995</c:v>
                      </c:pt>
                      <c:pt idx="12356">
                        <c:v>0.70299999999999996</c:v>
                      </c:pt>
                      <c:pt idx="12357">
                        <c:v>0.69399999999999995</c:v>
                      </c:pt>
                      <c:pt idx="12358">
                        <c:v>0.72</c:v>
                      </c:pt>
                      <c:pt idx="12359">
                        <c:v>0.72</c:v>
                      </c:pt>
                      <c:pt idx="12360">
                        <c:v>0.70299999999999996</c:v>
                      </c:pt>
                      <c:pt idx="12361">
                        <c:v>0.626</c:v>
                      </c:pt>
                      <c:pt idx="12362">
                        <c:v>0.71099999999999997</c:v>
                      </c:pt>
                      <c:pt idx="12363">
                        <c:v>0.626</c:v>
                      </c:pt>
                      <c:pt idx="12364">
                        <c:v>0.66</c:v>
                      </c:pt>
                      <c:pt idx="12365">
                        <c:v>0.59199999999999997</c:v>
                      </c:pt>
                      <c:pt idx="12366">
                        <c:v>0.70299999999999996</c:v>
                      </c:pt>
                      <c:pt idx="12367">
                        <c:v>0.60899999999999999</c:v>
                      </c:pt>
                      <c:pt idx="12368">
                        <c:v>0.6</c:v>
                      </c:pt>
                      <c:pt idx="12369">
                        <c:v>0.64300000000000002</c:v>
                      </c:pt>
                      <c:pt idx="12370">
                        <c:v>0.70299999999999996</c:v>
                      </c:pt>
                      <c:pt idx="12371">
                        <c:v>0.63400000000000001</c:v>
                      </c:pt>
                      <c:pt idx="12372">
                        <c:v>0.63400000000000001</c:v>
                      </c:pt>
                      <c:pt idx="12373">
                        <c:v>0.65100000000000002</c:v>
                      </c:pt>
                      <c:pt idx="12374">
                        <c:v>0.71099999999999997</c:v>
                      </c:pt>
                      <c:pt idx="12375">
                        <c:v>0.68600000000000005</c:v>
                      </c:pt>
                      <c:pt idx="12376">
                        <c:v>0.63400000000000001</c:v>
                      </c:pt>
                      <c:pt idx="12377">
                        <c:v>0.63400000000000001</c:v>
                      </c:pt>
                      <c:pt idx="12378">
                        <c:v>0.66900000000000004</c:v>
                      </c:pt>
                      <c:pt idx="12379">
                        <c:v>0.68600000000000005</c:v>
                      </c:pt>
                      <c:pt idx="12380">
                        <c:v>0.61699999999999999</c:v>
                      </c:pt>
                      <c:pt idx="12381">
                        <c:v>0.66900000000000004</c:v>
                      </c:pt>
                      <c:pt idx="12382">
                        <c:v>0.63400000000000001</c:v>
                      </c:pt>
                      <c:pt idx="12383">
                        <c:v>0.64300000000000002</c:v>
                      </c:pt>
                      <c:pt idx="12384">
                        <c:v>0.626</c:v>
                      </c:pt>
                      <c:pt idx="12385">
                        <c:v>0.6</c:v>
                      </c:pt>
                      <c:pt idx="12386">
                        <c:v>0.6</c:v>
                      </c:pt>
                      <c:pt idx="12387">
                        <c:v>0.66</c:v>
                      </c:pt>
                      <c:pt idx="12388">
                        <c:v>0.68600000000000005</c:v>
                      </c:pt>
                      <c:pt idx="12389">
                        <c:v>0.59199999999999997</c:v>
                      </c:pt>
                      <c:pt idx="12390">
                        <c:v>0.70299999999999996</c:v>
                      </c:pt>
                      <c:pt idx="12391">
                        <c:v>0.59199999999999997</c:v>
                      </c:pt>
                      <c:pt idx="12392">
                        <c:v>0.65100000000000002</c:v>
                      </c:pt>
                      <c:pt idx="12393">
                        <c:v>0.60899999999999999</c:v>
                      </c:pt>
                      <c:pt idx="12394">
                        <c:v>0.626</c:v>
                      </c:pt>
                      <c:pt idx="12395">
                        <c:v>0.68600000000000005</c:v>
                      </c:pt>
                      <c:pt idx="12396">
                        <c:v>0.65100000000000002</c:v>
                      </c:pt>
                      <c:pt idx="12397">
                        <c:v>0.70299999999999996</c:v>
                      </c:pt>
                      <c:pt idx="12398">
                        <c:v>0.63400000000000001</c:v>
                      </c:pt>
                      <c:pt idx="12399">
                        <c:v>0.64300000000000002</c:v>
                      </c:pt>
                      <c:pt idx="12400">
                        <c:v>0.64300000000000002</c:v>
                      </c:pt>
                      <c:pt idx="12401">
                        <c:v>0.626</c:v>
                      </c:pt>
                      <c:pt idx="12402">
                        <c:v>0.60899999999999999</c:v>
                      </c:pt>
                      <c:pt idx="12403">
                        <c:v>0.64300000000000002</c:v>
                      </c:pt>
                      <c:pt idx="12404">
                        <c:v>0.71099999999999997</c:v>
                      </c:pt>
                      <c:pt idx="12405">
                        <c:v>0.67700000000000005</c:v>
                      </c:pt>
                      <c:pt idx="12406">
                        <c:v>0.626</c:v>
                      </c:pt>
                      <c:pt idx="12407">
                        <c:v>0.71099999999999997</c:v>
                      </c:pt>
                      <c:pt idx="12408">
                        <c:v>0.626</c:v>
                      </c:pt>
                      <c:pt idx="12409">
                        <c:v>0.66</c:v>
                      </c:pt>
                      <c:pt idx="12410">
                        <c:v>0.68600000000000005</c:v>
                      </c:pt>
                      <c:pt idx="12411">
                        <c:v>0.59199999999999997</c:v>
                      </c:pt>
                      <c:pt idx="12412">
                        <c:v>0.67700000000000005</c:v>
                      </c:pt>
                      <c:pt idx="12413">
                        <c:v>0.626</c:v>
                      </c:pt>
                      <c:pt idx="12414">
                        <c:v>0.6</c:v>
                      </c:pt>
                      <c:pt idx="12415">
                        <c:v>0.60899999999999999</c:v>
                      </c:pt>
                      <c:pt idx="12416">
                        <c:v>0.626</c:v>
                      </c:pt>
                      <c:pt idx="12417">
                        <c:v>0.63400000000000001</c:v>
                      </c:pt>
                      <c:pt idx="12418">
                        <c:v>0.58299999999999996</c:v>
                      </c:pt>
                      <c:pt idx="12419">
                        <c:v>0.754</c:v>
                      </c:pt>
                      <c:pt idx="12420">
                        <c:v>0.76200000000000001</c:v>
                      </c:pt>
                      <c:pt idx="12421">
                        <c:v>0.65100000000000002</c:v>
                      </c:pt>
                      <c:pt idx="12422">
                        <c:v>0.66900000000000004</c:v>
                      </c:pt>
                      <c:pt idx="12423">
                        <c:v>0.64300000000000002</c:v>
                      </c:pt>
                      <c:pt idx="12424">
                        <c:v>0.66900000000000004</c:v>
                      </c:pt>
                      <c:pt idx="12425">
                        <c:v>0.70299999999999996</c:v>
                      </c:pt>
                      <c:pt idx="12426">
                        <c:v>0.67700000000000005</c:v>
                      </c:pt>
                      <c:pt idx="12427">
                        <c:v>0.54900000000000004</c:v>
                      </c:pt>
                      <c:pt idx="12428">
                        <c:v>0.60899999999999999</c:v>
                      </c:pt>
                      <c:pt idx="12429">
                        <c:v>0.64300000000000002</c:v>
                      </c:pt>
                      <c:pt idx="12430">
                        <c:v>0.63400000000000001</c:v>
                      </c:pt>
                      <c:pt idx="12431">
                        <c:v>0.63400000000000001</c:v>
                      </c:pt>
                      <c:pt idx="12432">
                        <c:v>0.68600000000000005</c:v>
                      </c:pt>
                      <c:pt idx="12433">
                        <c:v>0.626</c:v>
                      </c:pt>
                      <c:pt idx="12434">
                        <c:v>0.61699999999999999</c:v>
                      </c:pt>
                      <c:pt idx="12435">
                        <c:v>0.57499999999999996</c:v>
                      </c:pt>
                      <c:pt idx="12436">
                        <c:v>0.66</c:v>
                      </c:pt>
                      <c:pt idx="12437">
                        <c:v>0.66900000000000004</c:v>
                      </c:pt>
                      <c:pt idx="12438">
                        <c:v>0.69399999999999995</c:v>
                      </c:pt>
                      <c:pt idx="12439">
                        <c:v>0.63400000000000001</c:v>
                      </c:pt>
                      <c:pt idx="12440">
                        <c:v>0.66</c:v>
                      </c:pt>
                      <c:pt idx="12441">
                        <c:v>0.66</c:v>
                      </c:pt>
                      <c:pt idx="12442">
                        <c:v>0.66900000000000004</c:v>
                      </c:pt>
                      <c:pt idx="12443">
                        <c:v>0.65100000000000002</c:v>
                      </c:pt>
                      <c:pt idx="12444">
                        <c:v>0.626</c:v>
                      </c:pt>
                      <c:pt idx="12445">
                        <c:v>0.58299999999999996</c:v>
                      </c:pt>
                      <c:pt idx="12446">
                        <c:v>0.61699999999999999</c:v>
                      </c:pt>
                      <c:pt idx="12447">
                        <c:v>0.61699999999999999</c:v>
                      </c:pt>
                      <c:pt idx="12448">
                        <c:v>0.63400000000000001</c:v>
                      </c:pt>
                      <c:pt idx="12449">
                        <c:v>0.626</c:v>
                      </c:pt>
                      <c:pt idx="12450">
                        <c:v>0.6</c:v>
                      </c:pt>
                      <c:pt idx="12451">
                        <c:v>0.61699999999999999</c:v>
                      </c:pt>
                      <c:pt idx="12452">
                        <c:v>0.64300000000000002</c:v>
                      </c:pt>
                      <c:pt idx="12453">
                        <c:v>0.6</c:v>
                      </c:pt>
                      <c:pt idx="12454">
                        <c:v>0.626</c:v>
                      </c:pt>
                      <c:pt idx="12455">
                        <c:v>0.68600000000000005</c:v>
                      </c:pt>
                      <c:pt idx="12456">
                        <c:v>0.65100000000000002</c:v>
                      </c:pt>
                      <c:pt idx="12457">
                        <c:v>0.58299999999999996</c:v>
                      </c:pt>
                      <c:pt idx="12458">
                        <c:v>0.626</c:v>
                      </c:pt>
                      <c:pt idx="12459">
                        <c:v>0.65100000000000002</c:v>
                      </c:pt>
                      <c:pt idx="12460">
                        <c:v>0.64300000000000002</c:v>
                      </c:pt>
                      <c:pt idx="12461">
                        <c:v>0.6</c:v>
                      </c:pt>
                      <c:pt idx="12462">
                        <c:v>0.6</c:v>
                      </c:pt>
                      <c:pt idx="12463">
                        <c:v>0.59199999999999997</c:v>
                      </c:pt>
                      <c:pt idx="12464">
                        <c:v>0.63400000000000001</c:v>
                      </c:pt>
                      <c:pt idx="12465">
                        <c:v>0.54900000000000004</c:v>
                      </c:pt>
                      <c:pt idx="12466">
                        <c:v>0.6</c:v>
                      </c:pt>
                      <c:pt idx="12467">
                        <c:v>0.58299999999999996</c:v>
                      </c:pt>
                      <c:pt idx="12468">
                        <c:v>0.53200000000000003</c:v>
                      </c:pt>
                      <c:pt idx="12469">
                        <c:v>0.61699999999999999</c:v>
                      </c:pt>
                      <c:pt idx="12470">
                        <c:v>0.66</c:v>
                      </c:pt>
                      <c:pt idx="12471">
                        <c:v>0.66900000000000004</c:v>
                      </c:pt>
                      <c:pt idx="12472">
                        <c:v>0.66900000000000004</c:v>
                      </c:pt>
                      <c:pt idx="12473">
                        <c:v>0.67700000000000005</c:v>
                      </c:pt>
                      <c:pt idx="12474">
                        <c:v>0.61699999999999999</c:v>
                      </c:pt>
                      <c:pt idx="12475">
                        <c:v>0.66900000000000004</c:v>
                      </c:pt>
                      <c:pt idx="12476">
                        <c:v>0.63400000000000001</c:v>
                      </c:pt>
                      <c:pt idx="12477">
                        <c:v>0.63400000000000001</c:v>
                      </c:pt>
                      <c:pt idx="12478">
                        <c:v>0.64300000000000002</c:v>
                      </c:pt>
                      <c:pt idx="12479">
                        <c:v>0.57499999999999996</c:v>
                      </c:pt>
                      <c:pt idx="12480">
                        <c:v>0.61699999999999999</c:v>
                      </c:pt>
                      <c:pt idx="12481">
                        <c:v>0.60899999999999999</c:v>
                      </c:pt>
                      <c:pt idx="12482">
                        <c:v>0.61699999999999999</c:v>
                      </c:pt>
                      <c:pt idx="12483">
                        <c:v>0.63400000000000001</c:v>
                      </c:pt>
                      <c:pt idx="12484">
                        <c:v>0.56599999999999995</c:v>
                      </c:pt>
                      <c:pt idx="12485">
                        <c:v>0.60899999999999999</c:v>
                      </c:pt>
                      <c:pt idx="12486">
                        <c:v>0.60899999999999999</c:v>
                      </c:pt>
                      <c:pt idx="12487">
                        <c:v>0.626</c:v>
                      </c:pt>
                      <c:pt idx="12488">
                        <c:v>0.61699999999999999</c:v>
                      </c:pt>
                      <c:pt idx="12489">
                        <c:v>0.61699999999999999</c:v>
                      </c:pt>
                      <c:pt idx="12490">
                        <c:v>0.59199999999999997</c:v>
                      </c:pt>
                      <c:pt idx="12491">
                        <c:v>0.63400000000000001</c:v>
                      </c:pt>
                      <c:pt idx="12492">
                        <c:v>0.64300000000000002</c:v>
                      </c:pt>
                      <c:pt idx="12493">
                        <c:v>0.65100000000000002</c:v>
                      </c:pt>
                      <c:pt idx="12494">
                        <c:v>0.61699999999999999</c:v>
                      </c:pt>
                      <c:pt idx="12495">
                        <c:v>0.66</c:v>
                      </c:pt>
                      <c:pt idx="12496">
                        <c:v>0.58299999999999996</c:v>
                      </c:pt>
                      <c:pt idx="12497">
                        <c:v>0.67700000000000005</c:v>
                      </c:pt>
                      <c:pt idx="12498">
                        <c:v>0.58299999999999996</c:v>
                      </c:pt>
                      <c:pt idx="12499">
                        <c:v>0.626</c:v>
                      </c:pt>
                      <c:pt idx="12500">
                        <c:v>0.63400000000000001</c:v>
                      </c:pt>
                      <c:pt idx="12501">
                        <c:v>0.65100000000000002</c:v>
                      </c:pt>
                      <c:pt idx="12502">
                        <c:v>0.49</c:v>
                      </c:pt>
                      <c:pt idx="12503">
                        <c:v>0.60899999999999999</c:v>
                      </c:pt>
                      <c:pt idx="12504">
                        <c:v>0.66</c:v>
                      </c:pt>
                      <c:pt idx="12505">
                        <c:v>0.57499999999999996</c:v>
                      </c:pt>
                      <c:pt idx="12506">
                        <c:v>0.61699999999999999</c:v>
                      </c:pt>
                      <c:pt idx="12507">
                        <c:v>0.56599999999999995</c:v>
                      </c:pt>
                      <c:pt idx="12508">
                        <c:v>0.56599999999999995</c:v>
                      </c:pt>
                      <c:pt idx="12509">
                        <c:v>0.6</c:v>
                      </c:pt>
                      <c:pt idx="12510">
                        <c:v>0.626</c:v>
                      </c:pt>
                      <c:pt idx="12511">
                        <c:v>0.53200000000000003</c:v>
                      </c:pt>
                      <c:pt idx="12512">
                        <c:v>0.65100000000000002</c:v>
                      </c:pt>
                      <c:pt idx="12513">
                        <c:v>0.60899999999999999</c:v>
                      </c:pt>
                      <c:pt idx="12514">
                        <c:v>0.59199999999999997</c:v>
                      </c:pt>
                      <c:pt idx="12515">
                        <c:v>0.60899999999999999</c:v>
                      </c:pt>
                      <c:pt idx="12516">
                        <c:v>0.60899999999999999</c:v>
                      </c:pt>
                      <c:pt idx="12517">
                        <c:v>0.626</c:v>
                      </c:pt>
                      <c:pt idx="12518">
                        <c:v>0.54900000000000004</c:v>
                      </c:pt>
                      <c:pt idx="12519">
                        <c:v>0.59199999999999997</c:v>
                      </c:pt>
                      <c:pt idx="12520">
                        <c:v>0.61699999999999999</c:v>
                      </c:pt>
                      <c:pt idx="12521">
                        <c:v>0.54100000000000004</c:v>
                      </c:pt>
                      <c:pt idx="12522">
                        <c:v>0.6</c:v>
                      </c:pt>
                      <c:pt idx="12523">
                        <c:v>0.53200000000000003</c:v>
                      </c:pt>
                      <c:pt idx="12524">
                        <c:v>0.61699999999999999</c:v>
                      </c:pt>
                      <c:pt idx="12525">
                        <c:v>0.65100000000000002</c:v>
                      </c:pt>
                      <c:pt idx="12526">
                        <c:v>0.57499999999999996</c:v>
                      </c:pt>
                      <c:pt idx="12527">
                        <c:v>0.52400000000000002</c:v>
                      </c:pt>
                      <c:pt idx="12528">
                        <c:v>0.6</c:v>
                      </c:pt>
                      <c:pt idx="12529">
                        <c:v>0.6</c:v>
                      </c:pt>
                      <c:pt idx="12530">
                        <c:v>0.58299999999999996</c:v>
                      </c:pt>
                      <c:pt idx="12531">
                        <c:v>0.58299999999999996</c:v>
                      </c:pt>
                      <c:pt idx="12532">
                        <c:v>0.6</c:v>
                      </c:pt>
                      <c:pt idx="12533">
                        <c:v>0.68600000000000005</c:v>
                      </c:pt>
                      <c:pt idx="12534">
                        <c:v>0.65100000000000002</c:v>
                      </c:pt>
                      <c:pt idx="12535">
                        <c:v>0.64300000000000002</c:v>
                      </c:pt>
                      <c:pt idx="12536">
                        <c:v>0.66900000000000004</c:v>
                      </c:pt>
                      <c:pt idx="12537">
                        <c:v>0.64300000000000002</c:v>
                      </c:pt>
                      <c:pt idx="12538">
                        <c:v>0.63400000000000001</c:v>
                      </c:pt>
                      <c:pt idx="12539">
                        <c:v>0.63400000000000001</c:v>
                      </c:pt>
                      <c:pt idx="12540">
                        <c:v>0.64300000000000002</c:v>
                      </c:pt>
                      <c:pt idx="12541">
                        <c:v>0.65100000000000002</c:v>
                      </c:pt>
                      <c:pt idx="12542">
                        <c:v>0.66</c:v>
                      </c:pt>
                      <c:pt idx="12543">
                        <c:v>0.6</c:v>
                      </c:pt>
                      <c:pt idx="12544">
                        <c:v>0.626</c:v>
                      </c:pt>
                      <c:pt idx="12545">
                        <c:v>0.626</c:v>
                      </c:pt>
                      <c:pt idx="12546">
                        <c:v>0.66900000000000004</c:v>
                      </c:pt>
                      <c:pt idx="12547">
                        <c:v>0.56599999999999995</c:v>
                      </c:pt>
                      <c:pt idx="12548">
                        <c:v>0.61699999999999999</c:v>
                      </c:pt>
                      <c:pt idx="12549">
                        <c:v>0.626</c:v>
                      </c:pt>
                      <c:pt idx="12550">
                        <c:v>0.60899999999999999</c:v>
                      </c:pt>
                      <c:pt idx="12551">
                        <c:v>0.67700000000000005</c:v>
                      </c:pt>
                      <c:pt idx="12552">
                        <c:v>0.69399999999999995</c:v>
                      </c:pt>
                      <c:pt idx="12553">
                        <c:v>0.63400000000000001</c:v>
                      </c:pt>
                      <c:pt idx="12554">
                        <c:v>0.60899999999999999</c:v>
                      </c:pt>
                      <c:pt idx="12555">
                        <c:v>0.66</c:v>
                      </c:pt>
                      <c:pt idx="12556">
                        <c:v>0.626</c:v>
                      </c:pt>
                      <c:pt idx="12557">
                        <c:v>0.6</c:v>
                      </c:pt>
                      <c:pt idx="12558">
                        <c:v>0.61699999999999999</c:v>
                      </c:pt>
                      <c:pt idx="12559">
                        <c:v>0.66</c:v>
                      </c:pt>
                      <c:pt idx="12560">
                        <c:v>0.56599999999999995</c:v>
                      </c:pt>
                      <c:pt idx="12561">
                        <c:v>0.60899999999999999</c:v>
                      </c:pt>
                      <c:pt idx="12562">
                        <c:v>0.64300000000000002</c:v>
                      </c:pt>
                      <c:pt idx="12563">
                        <c:v>0.61699999999999999</c:v>
                      </c:pt>
                      <c:pt idx="12564">
                        <c:v>0.61699999999999999</c:v>
                      </c:pt>
                      <c:pt idx="12565">
                        <c:v>0.54100000000000004</c:v>
                      </c:pt>
                      <c:pt idx="12566">
                        <c:v>0.61699999999999999</c:v>
                      </c:pt>
                      <c:pt idx="12567">
                        <c:v>0.63400000000000001</c:v>
                      </c:pt>
                      <c:pt idx="12568">
                        <c:v>0.61699999999999999</c:v>
                      </c:pt>
                      <c:pt idx="12569">
                        <c:v>0.64300000000000002</c:v>
                      </c:pt>
                      <c:pt idx="12570">
                        <c:v>0.626</c:v>
                      </c:pt>
                      <c:pt idx="12571">
                        <c:v>0.61699999999999999</c:v>
                      </c:pt>
                      <c:pt idx="12572">
                        <c:v>0.6</c:v>
                      </c:pt>
                      <c:pt idx="12573">
                        <c:v>0.58299999999999996</c:v>
                      </c:pt>
                      <c:pt idx="12574">
                        <c:v>0.6</c:v>
                      </c:pt>
                      <c:pt idx="12575">
                        <c:v>0.61699999999999999</c:v>
                      </c:pt>
                      <c:pt idx="12576">
                        <c:v>0.61699999999999999</c:v>
                      </c:pt>
                      <c:pt idx="12577">
                        <c:v>0.65100000000000002</c:v>
                      </c:pt>
                      <c:pt idx="12578">
                        <c:v>0.60899999999999999</c:v>
                      </c:pt>
                      <c:pt idx="12579">
                        <c:v>0.57499999999999996</c:v>
                      </c:pt>
                      <c:pt idx="12580">
                        <c:v>0.65100000000000002</c:v>
                      </c:pt>
                      <c:pt idx="12581">
                        <c:v>0.626</c:v>
                      </c:pt>
                      <c:pt idx="12582">
                        <c:v>0.58299999999999996</c:v>
                      </c:pt>
                      <c:pt idx="12583">
                        <c:v>0.54900000000000004</c:v>
                      </c:pt>
                      <c:pt idx="12584">
                        <c:v>0.59199999999999997</c:v>
                      </c:pt>
                      <c:pt idx="12585">
                        <c:v>0.51500000000000001</c:v>
                      </c:pt>
                      <c:pt idx="12586">
                        <c:v>0.59199999999999997</c:v>
                      </c:pt>
                      <c:pt idx="12587">
                        <c:v>0.60899999999999999</c:v>
                      </c:pt>
                      <c:pt idx="12588">
                        <c:v>0.6</c:v>
                      </c:pt>
                      <c:pt idx="12589">
                        <c:v>0.54100000000000004</c:v>
                      </c:pt>
                      <c:pt idx="12590">
                        <c:v>0.6</c:v>
                      </c:pt>
                      <c:pt idx="12591">
                        <c:v>0.63400000000000001</c:v>
                      </c:pt>
                      <c:pt idx="12592">
                        <c:v>0.57499999999999996</c:v>
                      </c:pt>
                      <c:pt idx="12593">
                        <c:v>0.60899999999999999</c:v>
                      </c:pt>
                      <c:pt idx="12594">
                        <c:v>0.59199999999999997</c:v>
                      </c:pt>
                      <c:pt idx="12595">
                        <c:v>0.626</c:v>
                      </c:pt>
                      <c:pt idx="12596">
                        <c:v>0.63400000000000001</c:v>
                      </c:pt>
                      <c:pt idx="12597">
                        <c:v>0.65100000000000002</c:v>
                      </c:pt>
                      <c:pt idx="12598">
                        <c:v>0.6</c:v>
                      </c:pt>
                      <c:pt idx="12599">
                        <c:v>0.59199999999999997</c:v>
                      </c:pt>
                      <c:pt idx="12600">
                        <c:v>0.59199999999999997</c:v>
                      </c:pt>
                      <c:pt idx="12601">
                        <c:v>0.65100000000000002</c:v>
                      </c:pt>
                      <c:pt idx="12602">
                        <c:v>0.58299999999999996</c:v>
                      </c:pt>
                      <c:pt idx="12603">
                        <c:v>0.51500000000000001</c:v>
                      </c:pt>
                      <c:pt idx="12604">
                        <c:v>0.6</c:v>
                      </c:pt>
                      <c:pt idx="12605">
                        <c:v>0.56599999999999995</c:v>
                      </c:pt>
                      <c:pt idx="12606">
                        <c:v>0.63400000000000001</c:v>
                      </c:pt>
                      <c:pt idx="12607">
                        <c:v>0.60899999999999999</c:v>
                      </c:pt>
                      <c:pt idx="12608">
                        <c:v>0.59199999999999997</c:v>
                      </c:pt>
                      <c:pt idx="12609">
                        <c:v>0.6</c:v>
                      </c:pt>
                      <c:pt idx="12610">
                        <c:v>0.63400000000000001</c:v>
                      </c:pt>
                      <c:pt idx="12611">
                        <c:v>0.56599999999999995</c:v>
                      </c:pt>
                      <c:pt idx="12612">
                        <c:v>0.626</c:v>
                      </c:pt>
                      <c:pt idx="12613">
                        <c:v>0.64300000000000002</c:v>
                      </c:pt>
                      <c:pt idx="12614">
                        <c:v>0.58299999999999996</c:v>
                      </c:pt>
                      <c:pt idx="12615">
                        <c:v>0.60899999999999999</c:v>
                      </c:pt>
                      <c:pt idx="12616">
                        <c:v>0.59199999999999997</c:v>
                      </c:pt>
                      <c:pt idx="12617">
                        <c:v>0.64300000000000002</c:v>
                      </c:pt>
                      <c:pt idx="12618">
                        <c:v>0.6</c:v>
                      </c:pt>
                      <c:pt idx="12619">
                        <c:v>0.65100000000000002</c:v>
                      </c:pt>
                      <c:pt idx="12620">
                        <c:v>0.60899999999999999</c:v>
                      </c:pt>
                      <c:pt idx="12621">
                        <c:v>0.59199999999999997</c:v>
                      </c:pt>
                      <c:pt idx="12622">
                        <c:v>0.56599999999999995</c:v>
                      </c:pt>
                      <c:pt idx="12623">
                        <c:v>0.66</c:v>
                      </c:pt>
                      <c:pt idx="12624">
                        <c:v>0.66</c:v>
                      </c:pt>
                      <c:pt idx="12625">
                        <c:v>0.68600000000000005</c:v>
                      </c:pt>
                      <c:pt idx="12626">
                        <c:v>0.68600000000000005</c:v>
                      </c:pt>
                      <c:pt idx="12627">
                        <c:v>0.63400000000000001</c:v>
                      </c:pt>
                      <c:pt idx="12628">
                        <c:v>0.66</c:v>
                      </c:pt>
                      <c:pt idx="12629">
                        <c:v>0.63400000000000001</c:v>
                      </c:pt>
                      <c:pt idx="12630">
                        <c:v>0.626</c:v>
                      </c:pt>
                      <c:pt idx="12631">
                        <c:v>0.68600000000000005</c:v>
                      </c:pt>
                      <c:pt idx="12632">
                        <c:v>0.63400000000000001</c:v>
                      </c:pt>
                      <c:pt idx="12633">
                        <c:v>0.64300000000000002</c:v>
                      </c:pt>
                      <c:pt idx="12634">
                        <c:v>0.58299999999999996</c:v>
                      </c:pt>
                      <c:pt idx="12635">
                        <c:v>0.66900000000000004</c:v>
                      </c:pt>
                      <c:pt idx="12636">
                        <c:v>0.6</c:v>
                      </c:pt>
                      <c:pt idx="12637">
                        <c:v>0.61699999999999999</c:v>
                      </c:pt>
                      <c:pt idx="12638">
                        <c:v>0.66</c:v>
                      </c:pt>
                      <c:pt idx="12639">
                        <c:v>0.61699999999999999</c:v>
                      </c:pt>
                      <c:pt idx="12640">
                        <c:v>0.64300000000000002</c:v>
                      </c:pt>
                      <c:pt idx="12641">
                        <c:v>0.66</c:v>
                      </c:pt>
                      <c:pt idx="12642">
                        <c:v>0.61699999999999999</c:v>
                      </c:pt>
                      <c:pt idx="12643">
                        <c:v>0.66</c:v>
                      </c:pt>
                      <c:pt idx="12644">
                        <c:v>0.67700000000000005</c:v>
                      </c:pt>
                      <c:pt idx="12645">
                        <c:v>0.61699999999999999</c:v>
                      </c:pt>
                      <c:pt idx="12646">
                        <c:v>0.56599999999999995</c:v>
                      </c:pt>
                      <c:pt idx="12647">
                        <c:v>0.65100000000000002</c:v>
                      </c:pt>
                      <c:pt idx="12648">
                        <c:v>0.66</c:v>
                      </c:pt>
                      <c:pt idx="12649">
                        <c:v>0.64300000000000002</c:v>
                      </c:pt>
                      <c:pt idx="12650">
                        <c:v>0.65100000000000002</c:v>
                      </c:pt>
                      <c:pt idx="12651">
                        <c:v>0.69399999999999995</c:v>
                      </c:pt>
                      <c:pt idx="12652">
                        <c:v>0.67700000000000005</c:v>
                      </c:pt>
                      <c:pt idx="12653">
                        <c:v>0.66</c:v>
                      </c:pt>
                      <c:pt idx="12654">
                        <c:v>0.71099999999999997</c:v>
                      </c:pt>
                      <c:pt idx="12655">
                        <c:v>0.65100000000000002</c:v>
                      </c:pt>
                      <c:pt idx="12656">
                        <c:v>0.59199999999999997</c:v>
                      </c:pt>
                      <c:pt idx="12657">
                        <c:v>0.58299999999999996</c:v>
                      </c:pt>
                      <c:pt idx="12658">
                        <c:v>0.66</c:v>
                      </c:pt>
                      <c:pt idx="12659">
                        <c:v>0.626</c:v>
                      </c:pt>
                      <c:pt idx="12660">
                        <c:v>0.626</c:v>
                      </c:pt>
                      <c:pt idx="12661">
                        <c:v>0.70299999999999996</c:v>
                      </c:pt>
                      <c:pt idx="12662">
                        <c:v>0.67700000000000005</c:v>
                      </c:pt>
                      <c:pt idx="12663">
                        <c:v>0.64300000000000002</c:v>
                      </c:pt>
                      <c:pt idx="12664">
                        <c:v>0.66900000000000004</c:v>
                      </c:pt>
                      <c:pt idx="12665">
                        <c:v>0.70299999999999996</c:v>
                      </c:pt>
                      <c:pt idx="12666">
                        <c:v>0.6</c:v>
                      </c:pt>
                      <c:pt idx="12667">
                        <c:v>0.66</c:v>
                      </c:pt>
                      <c:pt idx="12668">
                        <c:v>0.63400000000000001</c:v>
                      </c:pt>
                      <c:pt idx="12669">
                        <c:v>0.63400000000000001</c:v>
                      </c:pt>
                      <c:pt idx="12670">
                        <c:v>0.58299999999999996</c:v>
                      </c:pt>
                      <c:pt idx="12671">
                        <c:v>0.63400000000000001</c:v>
                      </c:pt>
                      <c:pt idx="12672">
                        <c:v>0.66</c:v>
                      </c:pt>
                      <c:pt idx="12673">
                        <c:v>0.66</c:v>
                      </c:pt>
                      <c:pt idx="12674">
                        <c:v>0.61699999999999999</c:v>
                      </c:pt>
                      <c:pt idx="12675">
                        <c:v>0.66900000000000004</c:v>
                      </c:pt>
                      <c:pt idx="12676">
                        <c:v>0.6</c:v>
                      </c:pt>
                      <c:pt idx="12677">
                        <c:v>0.57499999999999996</c:v>
                      </c:pt>
                      <c:pt idx="12678">
                        <c:v>0.63400000000000001</c:v>
                      </c:pt>
                      <c:pt idx="12679">
                        <c:v>0.55800000000000005</c:v>
                      </c:pt>
                      <c:pt idx="12680">
                        <c:v>0.58299999999999996</c:v>
                      </c:pt>
                      <c:pt idx="12681">
                        <c:v>0.59199999999999997</c:v>
                      </c:pt>
                      <c:pt idx="12682">
                        <c:v>0.60899999999999999</c:v>
                      </c:pt>
                      <c:pt idx="12683">
                        <c:v>0.61699999999999999</c:v>
                      </c:pt>
                      <c:pt idx="12684">
                        <c:v>0.61699999999999999</c:v>
                      </c:pt>
                      <c:pt idx="12685">
                        <c:v>0.61699999999999999</c:v>
                      </c:pt>
                      <c:pt idx="12686">
                        <c:v>0.63400000000000001</c:v>
                      </c:pt>
                      <c:pt idx="12687">
                        <c:v>0.626</c:v>
                      </c:pt>
                      <c:pt idx="12688">
                        <c:v>0.63400000000000001</c:v>
                      </c:pt>
                      <c:pt idx="12689">
                        <c:v>0.60899999999999999</c:v>
                      </c:pt>
                      <c:pt idx="12690">
                        <c:v>0.66900000000000004</c:v>
                      </c:pt>
                      <c:pt idx="12691">
                        <c:v>0.56599999999999995</c:v>
                      </c:pt>
                      <c:pt idx="12692">
                        <c:v>0.63400000000000001</c:v>
                      </c:pt>
                      <c:pt idx="12693">
                        <c:v>0.6</c:v>
                      </c:pt>
                      <c:pt idx="12694">
                        <c:v>0.626</c:v>
                      </c:pt>
                      <c:pt idx="12695">
                        <c:v>0.65100000000000002</c:v>
                      </c:pt>
                      <c:pt idx="12696">
                        <c:v>0.66</c:v>
                      </c:pt>
                      <c:pt idx="12697">
                        <c:v>0.63400000000000001</c:v>
                      </c:pt>
                      <c:pt idx="12698">
                        <c:v>0.68600000000000005</c:v>
                      </c:pt>
                      <c:pt idx="12699">
                        <c:v>0.65100000000000002</c:v>
                      </c:pt>
                      <c:pt idx="12700">
                        <c:v>0.66900000000000004</c:v>
                      </c:pt>
                      <c:pt idx="12701">
                        <c:v>0.67700000000000005</c:v>
                      </c:pt>
                      <c:pt idx="12702">
                        <c:v>0.66900000000000004</c:v>
                      </c:pt>
                      <c:pt idx="12703">
                        <c:v>0.6</c:v>
                      </c:pt>
                      <c:pt idx="12704">
                        <c:v>0.626</c:v>
                      </c:pt>
                      <c:pt idx="12705">
                        <c:v>0.70299999999999996</c:v>
                      </c:pt>
                      <c:pt idx="12706">
                        <c:v>0.61699999999999999</c:v>
                      </c:pt>
                      <c:pt idx="12707">
                        <c:v>0.76200000000000001</c:v>
                      </c:pt>
                      <c:pt idx="12708">
                        <c:v>0.66900000000000004</c:v>
                      </c:pt>
                      <c:pt idx="12709">
                        <c:v>0.57499999999999996</c:v>
                      </c:pt>
                      <c:pt idx="12710">
                        <c:v>0.67700000000000005</c:v>
                      </c:pt>
                      <c:pt idx="12711">
                        <c:v>0.52400000000000002</c:v>
                      </c:pt>
                      <c:pt idx="12712">
                        <c:v>0.626</c:v>
                      </c:pt>
                      <c:pt idx="12713">
                        <c:v>0.58299999999999996</c:v>
                      </c:pt>
                      <c:pt idx="12714">
                        <c:v>0.61699999999999999</c:v>
                      </c:pt>
                      <c:pt idx="12715">
                        <c:v>0.66</c:v>
                      </c:pt>
                      <c:pt idx="12716">
                        <c:v>0.66</c:v>
                      </c:pt>
                      <c:pt idx="12717">
                        <c:v>0.59199999999999997</c:v>
                      </c:pt>
                      <c:pt idx="12718">
                        <c:v>0.69399999999999995</c:v>
                      </c:pt>
                      <c:pt idx="12719">
                        <c:v>0.61699999999999999</c:v>
                      </c:pt>
                      <c:pt idx="12720">
                        <c:v>0.64300000000000002</c:v>
                      </c:pt>
                      <c:pt idx="12721">
                        <c:v>0.61699999999999999</c:v>
                      </c:pt>
                      <c:pt idx="12722">
                        <c:v>0.54900000000000004</c:v>
                      </c:pt>
                      <c:pt idx="12723">
                        <c:v>0.63400000000000001</c:v>
                      </c:pt>
                      <c:pt idx="12724">
                        <c:v>0.64300000000000002</c:v>
                      </c:pt>
                      <c:pt idx="12725">
                        <c:v>0.66900000000000004</c:v>
                      </c:pt>
                      <c:pt idx="12726">
                        <c:v>0.60899999999999999</c:v>
                      </c:pt>
                      <c:pt idx="12727">
                        <c:v>0.69399999999999995</c:v>
                      </c:pt>
                      <c:pt idx="12728">
                        <c:v>0.626</c:v>
                      </c:pt>
                      <c:pt idx="12729">
                        <c:v>0.56599999999999995</c:v>
                      </c:pt>
                      <c:pt idx="12730">
                        <c:v>0.59199999999999997</c:v>
                      </c:pt>
                      <c:pt idx="12731">
                        <c:v>0.6</c:v>
                      </c:pt>
                      <c:pt idx="12732">
                        <c:v>0.6</c:v>
                      </c:pt>
                      <c:pt idx="12733">
                        <c:v>0.59199999999999997</c:v>
                      </c:pt>
                      <c:pt idx="12734">
                        <c:v>0.58299999999999996</c:v>
                      </c:pt>
                      <c:pt idx="12735">
                        <c:v>0.6</c:v>
                      </c:pt>
                      <c:pt idx="12736">
                        <c:v>0.66900000000000004</c:v>
                      </c:pt>
                      <c:pt idx="12737">
                        <c:v>0.64300000000000002</c:v>
                      </c:pt>
                      <c:pt idx="12738">
                        <c:v>0.626</c:v>
                      </c:pt>
                      <c:pt idx="12739">
                        <c:v>0.65100000000000002</c:v>
                      </c:pt>
                      <c:pt idx="12740">
                        <c:v>0.626</c:v>
                      </c:pt>
                      <c:pt idx="12741">
                        <c:v>0.63400000000000001</c:v>
                      </c:pt>
                      <c:pt idx="12742">
                        <c:v>0.63400000000000001</c:v>
                      </c:pt>
                      <c:pt idx="12743">
                        <c:v>0.59199999999999997</c:v>
                      </c:pt>
                      <c:pt idx="12744">
                        <c:v>0.63400000000000001</c:v>
                      </c:pt>
                      <c:pt idx="12745">
                        <c:v>0.64300000000000002</c:v>
                      </c:pt>
                      <c:pt idx="12746">
                        <c:v>0.66900000000000004</c:v>
                      </c:pt>
                      <c:pt idx="12747">
                        <c:v>0.60899999999999999</c:v>
                      </c:pt>
                      <c:pt idx="12748">
                        <c:v>0.58299999999999996</c:v>
                      </c:pt>
                      <c:pt idx="12749">
                        <c:v>0.68600000000000005</c:v>
                      </c:pt>
                      <c:pt idx="12750">
                        <c:v>0.65100000000000002</c:v>
                      </c:pt>
                      <c:pt idx="12751">
                        <c:v>0.57499999999999996</c:v>
                      </c:pt>
                      <c:pt idx="12752">
                        <c:v>0.626</c:v>
                      </c:pt>
                      <c:pt idx="12753">
                        <c:v>0.67700000000000005</c:v>
                      </c:pt>
                      <c:pt idx="12754">
                        <c:v>0.61699999999999999</c:v>
                      </c:pt>
                      <c:pt idx="12755">
                        <c:v>0.61699999999999999</c:v>
                      </c:pt>
                      <c:pt idx="12756">
                        <c:v>0.57499999999999996</c:v>
                      </c:pt>
                      <c:pt idx="12757">
                        <c:v>0.61699999999999999</c:v>
                      </c:pt>
                      <c:pt idx="12758">
                        <c:v>0.626</c:v>
                      </c:pt>
                      <c:pt idx="12759">
                        <c:v>0.61699999999999999</c:v>
                      </c:pt>
                      <c:pt idx="12760">
                        <c:v>0.66900000000000004</c:v>
                      </c:pt>
                      <c:pt idx="12761">
                        <c:v>0.64300000000000002</c:v>
                      </c:pt>
                      <c:pt idx="12762">
                        <c:v>0.65100000000000002</c:v>
                      </c:pt>
                      <c:pt idx="12763">
                        <c:v>0.64300000000000002</c:v>
                      </c:pt>
                      <c:pt idx="12764">
                        <c:v>0.69399999999999995</c:v>
                      </c:pt>
                      <c:pt idx="12765">
                        <c:v>0.60899999999999999</c:v>
                      </c:pt>
                      <c:pt idx="12766">
                        <c:v>0.70299999999999996</c:v>
                      </c:pt>
                      <c:pt idx="12767">
                        <c:v>0.745</c:v>
                      </c:pt>
                      <c:pt idx="12768">
                        <c:v>0.72</c:v>
                      </c:pt>
                      <c:pt idx="12769">
                        <c:v>0.72</c:v>
                      </c:pt>
                      <c:pt idx="12770">
                        <c:v>0.66</c:v>
                      </c:pt>
                      <c:pt idx="12771">
                        <c:v>0.72799999999999998</c:v>
                      </c:pt>
                      <c:pt idx="12772">
                        <c:v>0.68600000000000005</c:v>
                      </c:pt>
                      <c:pt idx="12773">
                        <c:v>0.72</c:v>
                      </c:pt>
                      <c:pt idx="12774">
                        <c:v>0.754</c:v>
                      </c:pt>
                      <c:pt idx="12775">
                        <c:v>0.72799999999999998</c:v>
                      </c:pt>
                      <c:pt idx="12776">
                        <c:v>0.72</c:v>
                      </c:pt>
                      <c:pt idx="12777">
                        <c:v>0.73699999999999999</c:v>
                      </c:pt>
                      <c:pt idx="12778">
                        <c:v>0.72</c:v>
                      </c:pt>
                      <c:pt idx="12779">
                        <c:v>0.69399999999999995</c:v>
                      </c:pt>
                      <c:pt idx="12780">
                        <c:v>0.69399999999999995</c:v>
                      </c:pt>
                      <c:pt idx="12781">
                        <c:v>0.68600000000000005</c:v>
                      </c:pt>
                      <c:pt idx="12782">
                        <c:v>0.72799999999999998</c:v>
                      </c:pt>
                      <c:pt idx="12783">
                        <c:v>0.72799999999999998</c:v>
                      </c:pt>
                      <c:pt idx="12784">
                        <c:v>0.72799999999999998</c:v>
                      </c:pt>
                      <c:pt idx="12785">
                        <c:v>0.64300000000000002</c:v>
                      </c:pt>
                      <c:pt idx="12786">
                        <c:v>0.67700000000000005</c:v>
                      </c:pt>
                      <c:pt idx="12787">
                        <c:v>0.71099999999999997</c:v>
                      </c:pt>
                      <c:pt idx="12788">
                        <c:v>0.69399999999999995</c:v>
                      </c:pt>
                      <c:pt idx="12789">
                        <c:v>0.69399999999999995</c:v>
                      </c:pt>
                      <c:pt idx="12790">
                        <c:v>0.72799999999999998</c:v>
                      </c:pt>
                      <c:pt idx="12791">
                        <c:v>0.72</c:v>
                      </c:pt>
                      <c:pt idx="12792">
                        <c:v>0.745</c:v>
                      </c:pt>
                      <c:pt idx="12793">
                        <c:v>0.745</c:v>
                      </c:pt>
                      <c:pt idx="12794">
                        <c:v>0.72</c:v>
                      </c:pt>
                      <c:pt idx="12795">
                        <c:v>0.72799999999999998</c:v>
                      </c:pt>
                      <c:pt idx="12796">
                        <c:v>0.66</c:v>
                      </c:pt>
                      <c:pt idx="12797">
                        <c:v>0.71099999999999997</c:v>
                      </c:pt>
                      <c:pt idx="12798">
                        <c:v>0.73699999999999999</c:v>
                      </c:pt>
                      <c:pt idx="12799">
                        <c:v>0.73699999999999999</c:v>
                      </c:pt>
                      <c:pt idx="12800">
                        <c:v>0.70299999999999996</c:v>
                      </c:pt>
                      <c:pt idx="12801">
                        <c:v>0.71099999999999997</c:v>
                      </c:pt>
                      <c:pt idx="12802">
                        <c:v>0.73699999999999999</c:v>
                      </c:pt>
                      <c:pt idx="12803">
                        <c:v>0.73699999999999999</c:v>
                      </c:pt>
                      <c:pt idx="12804">
                        <c:v>0.73699999999999999</c:v>
                      </c:pt>
                      <c:pt idx="12805">
                        <c:v>0.77900000000000003</c:v>
                      </c:pt>
                      <c:pt idx="12806">
                        <c:v>0.72</c:v>
                      </c:pt>
                      <c:pt idx="12807">
                        <c:v>0.69399999999999995</c:v>
                      </c:pt>
                      <c:pt idx="12808">
                        <c:v>0.71099999999999997</c:v>
                      </c:pt>
                      <c:pt idx="12809">
                        <c:v>0.72</c:v>
                      </c:pt>
                      <c:pt idx="12810">
                        <c:v>0.68600000000000005</c:v>
                      </c:pt>
                      <c:pt idx="12811">
                        <c:v>0.745</c:v>
                      </c:pt>
                      <c:pt idx="12812">
                        <c:v>0.77900000000000003</c:v>
                      </c:pt>
                      <c:pt idx="12813">
                        <c:v>0.70299999999999996</c:v>
                      </c:pt>
                      <c:pt idx="12814">
                        <c:v>0.754</c:v>
                      </c:pt>
                      <c:pt idx="12815">
                        <c:v>0.745</c:v>
                      </c:pt>
                      <c:pt idx="12816">
                        <c:v>0.754</c:v>
                      </c:pt>
                      <c:pt idx="12817">
                        <c:v>0.68600000000000005</c:v>
                      </c:pt>
                      <c:pt idx="12818">
                        <c:v>0.745</c:v>
                      </c:pt>
                      <c:pt idx="12819">
                        <c:v>0.745</c:v>
                      </c:pt>
                      <c:pt idx="12820">
                        <c:v>0.72</c:v>
                      </c:pt>
                      <c:pt idx="12821">
                        <c:v>0.76200000000000001</c:v>
                      </c:pt>
                      <c:pt idx="12822">
                        <c:v>0.745</c:v>
                      </c:pt>
                      <c:pt idx="12823">
                        <c:v>0.76200000000000001</c:v>
                      </c:pt>
                      <c:pt idx="12824">
                        <c:v>0.72799999999999998</c:v>
                      </c:pt>
                      <c:pt idx="12825">
                        <c:v>0.76200000000000001</c:v>
                      </c:pt>
                      <c:pt idx="12826">
                        <c:v>0.754</c:v>
                      </c:pt>
                      <c:pt idx="12827">
                        <c:v>0.71099999999999997</c:v>
                      </c:pt>
                      <c:pt idx="12828">
                        <c:v>0.72</c:v>
                      </c:pt>
                      <c:pt idx="12829">
                        <c:v>0.72</c:v>
                      </c:pt>
                      <c:pt idx="12830">
                        <c:v>0.71099999999999997</c:v>
                      </c:pt>
                      <c:pt idx="12831">
                        <c:v>0.73699999999999999</c:v>
                      </c:pt>
                      <c:pt idx="12832">
                        <c:v>0.745</c:v>
                      </c:pt>
                      <c:pt idx="12833">
                        <c:v>0.754</c:v>
                      </c:pt>
                      <c:pt idx="12834">
                        <c:v>0.76200000000000001</c:v>
                      </c:pt>
                      <c:pt idx="12835">
                        <c:v>0.77100000000000002</c:v>
                      </c:pt>
                      <c:pt idx="12836">
                        <c:v>0.72</c:v>
                      </c:pt>
                      <c:pt idx="12837">
                        <c:v>0.76200000000000001</c:v>
                      </c:pt>
                      <c:pt idx="12838">
                        <c:v>0.67700000000000005</c:v>
                      </c:pt>
                      <c:pt idx="12839">
                        <c:v>0.70299999999999996</c:v>
                      </c:pt>
                      <c:pt idx="12840">
                        <c:v>0.73699999999999999</c:v>
                      </c:pt>
                      <c:pt idx="12841">
                        <c:v>0.71099999999999997</c:v>
                      </c:pt>
                      <c:pt idx="12842">
                        <c:v>0.73699999999999999</c:v>
                      </c:pt>
                      <c:pt idx="12843">
                        <c:v>0.754</c:v>
                      </c:pt>
                      <c:pt idx="12844">
                        <c:v>0.76200000000000001</c:v>
                      </c:pt>
                      <c:pt idx="12845">
                        <c:v>0.73699999999999999</c:v>
                      </c:pt>
                      <c:pt idx="12846">
                        <c:v>0.754</c:v>
                      </c:pt>
                      <c:pt idx="12847">
                        <c:v>0.72799999999999998</c:v>
                      </c:pt>
                      <c:pt idx="12848">
                        <c:v>0.72</c:v>
                      </c:pt>
                      <c:pt idx="12849">
                        <c:v>0.72799999999999998</c:v>
                      </c:pt>
                      <c:pt idx="12850">
                        <c:v>0.73699999999999999</c:v>
                      </c:pt>
                      <c:pt idx="12851">
                        <c:v>0.72</c:v>
                      </c:pt>
                      <c:pt idx="12852">
                        <c:v>0.72799999999999998</c:v>
                      </c:pt>
                      <c:pt idx="12853">
                        <c:v>0.72</c:v>
                      </c:pt>
                      <c:pt idx="12854">
                        <c:v>0.71099999999999997</c:v>
                      </c:pt>
                      <c:pt idx="12855">
                        <c:v>0.72</c:v>
                      </c:pt>
                      <c:pt idx="12856">
                        <c:v>0.73699999999999999</c:v>
                      </c:pt>
                      <c:pt idx="12857">
                        <c:v>0.71099999999999997</c:v>
                      </c:pt>
                      <c:pt idx="12858">
                        <c:v>0.745</c:v>
                      </c:pt>
                      <c:pt idx="12859">
                        <c:v>0.71099999999999997</c:v>
                      </c:pt>
                      <c:pt idx="12860">
                        <c:v>0.754</c:v>
                      </c:pt>
                      <c:pt idx="12861">
                        <c:v>0.77100000000000002</c:v>
                      </c:pt>
                      <c:pt idx="12862">
                        <c:v>0.754</c:v>
                      </c:pt>
                      <c:pt idx="12863">
                        <c:v>0.77100000000000002</c:v>
                      </c:pt>
                      <c:pt idx="12864">
                        <c:v>0.77100000000000002</c:v>
                      </c:pt>
                      <c:pt idx="12865">
                        <c:v>0.745</c:v>
                      </c:pt>
                      <c:pt idx="12866">
                        <c:v>0.77100000000000002</c:v>
                      </c:pt>
                      <c:pt idx="12867">
                        <c:v>0.745</c:v>
                      </c:pt>
                      <c:pt idx="12868">
                        <c:v>0.754</c:v>
                      </c:pt>
                      <c:pt idx="12869">
                        <c:v>0.78800000000000003</c:v>
                      </c:pt>
                      <c:pt idx="12870">
                        <c:v>0.82199999999999995</c:v>
                      </c:pt>
                      <c:pt idx="12871">
                        <c:v>0.77100000000000002</c:v>
                      </c:pt>
                      <c:pt idx="12872">
                        <c:v>0.77100000000000002</c:v>
                      </c:pt>
                      <c:pt idx="12873">
                        <c:v>0.69399999999999995</c:v>
                      </c:pt>
                      <c:pt idx="12874">
                        <c:v>0.78800000000000003</c:v>
                      </c:pt>
                      <c:pt idx="12875">
                        <c:v>0.73699999999999999</c:v>
                      </c:pt>
                      <c:pt idx="12876">
                        <c:v>0.72799999999999998</c:v>
                      </c:pt>
                      <c:pt idx="12877">
                        <c:v>0.80500000000000005</c:v>
                      </c:pt>
                      <c:pt idx="12878">
                        <c:v>0.73699999999999999</c:v>
                      </c:pt>
                      <c:pt idx="12879">
                        <c:v>0.73699999999999999</c:v>
                      </c:pt>
                      <c:pt idx="12880">
                        <c:v>0.745</c:v>
                      </c:pt>
                      <c:pt idx="12881">
                        <c:v>0.72799999999999998</c:v>
                      </c:pt>
                      <c:pt idx="12882">
                        <c:v>0.66900000000000004</c:v>
                      </c:pt>
                      <c:pt idx="12883">
                        <c:v>0.66900000000000004</c:v>
                      </c:pt>
                      <c:pt idx="12884">
                        <c:v>0.71099999999999997</c:v>
                      </c:pt>
                      <c:pt idx="12885">
                        <c:v>0.70299999999999996</c:v>
                      </c:pt>
                      <c:pt idx="12886">
                        <c:v>0.71099999999999997</c:v>
                      </c:pt>
                      <c:pt idx="12887">
                        <c:v>0.69399999999999995</c:v>
                      </c:pt>
                      <c:pt idx="12888">
                        <c:v>0.71099999999999997</c:v>
                      </c:pt>
                      <c:pt idx="12889">
                        <c:v>0.66</c:v>
                      </c:pt>
                      <c:pt idx="12890">
                        <c:v>0.879</c:v>
                      </c:pt>
                      <c:pt idx="12891">
                        <c:v>0.88300000000000001</c:v>
                      </c:pt>
                      <c:pt idx="12892">
                        <c:v>0.72799999999999998</c:v>
                      </c:pt>
                      <c:pt idx="12893">
                        <c:v>0.89800000000000002</c:v>
                      </c:pt>
                      <c:pt idx="12894">
                        <c:v>1.228</c:v>
                      </c:pt>
                      <c:pt idx="12895">
                        <c:v>0.88200000000000001</c:v>
                      </c:pt>
                      <c:pt idx="12896">
                        <c:v>0.754</c:v>
                      </c:pt>
                      <c:pt idx="12897">
                        <c:v>0.70299999999999996</c:v>
                      </c:pt>
                      <c:pt idx="12898">
                        <c:v>0.68600000000000005</c:v>
                      </c:pt>
                      <c:pt idx="12899">
                        <c:v>0.66900000000000004</c:v>
                      </c:pt>
                      <c:pt idx="12900">
                        <c:v>0.66900000000000004</c:v>
                      </c:pt>
                      <c:pt idx="12901">
                        <c:v>0.65100000000000002</c:v>
                      </c:pt>
                      <c:pt idx="12902">
                        <c:v>0.626</c:v>
                      </c:pt>
                      <c:pt idx="12903">
                        <c:v>0.66</c:v>
                      </c:pt>
                      <c:pt idx="12904">
                        <c:v>0.67700000000000005</c:v>
                      </c:pt>
                      <c:pt idx="12905">
                        <c:v>0.65100000000000002</c:v>
                      </c:pt>
                      <c:pt idx="12906">
                        <c:v>0.61699999999999999</c:v>
                      </c:pt>
                      <c:pt idx="12907">
                        <c:v>0.61699999999999999</c:v>
                      </c:pt>
                      <c:pt idx="12908">
                        <c:v>0.60899999999999999</c:v>
                      </c:pt>
                      <c:pt idx="12909">
                        <c:v>0.66900000000000004</c:v>
                      </c:pt>
                      <c:pt idx="12910">
                        <c:v>0.60899999999999999</c:v>
                      </c:pt>
                      <c:pt idx="12911">
                        <c:v>0.67700000000000005</c:v>
                      </c:pt>
                      <c:pt idx="12912">
                        <c:v>0.67700000000000005</c:v>
                      </c:pt>
                      <c:pt idx="12913">
                        <c:v>0.65100000000000002</c:v>
                      </c:pt>
                      <c:pt idx="12914">
                        <c:v>0.626</c:v>
                      </c:pt>
                      <c:pt idx="12915">
                        <c:v>0.56599999999999995</c:v>
                      </c:pt>
                      <c:pt idx="12916">
                        <c:v>0.626</c:v>
                      </c:pt>
                      <c:pt idx="12917">
                        <c:v>0.65100000000000002</c:v>
                      </c:pt>
                      <c:pt idx="12918">
                        <c:v>0.626</c:v>
                      </c:pt>
                      <c:pt idx="12919">
                        <c:v>0.64300000000000002</c:v>
                      </c:pt>
                      <c:pt idx="12920">
                        <c:v>0.67700000000000005</c:v>
                      </c:pt>
                      <c:pt idx="12921">
                        <c:v>0.56599999999999995</c:v>
                      </c:pt>
                      <c:pt idx="12922">
                        <c:v>0.64300000000000002</c:v>
                      </c:pt>
                      <c:pt idx="12923">
                        <c:v>0.67700000000000005</c:v>
                      </c:pt>
                      <c:pt idx="12924">
                        <c:v>0.68600000000000005</c:v>
                      </c:pt>
                      <c:pt idx="12925">
                        <c:v>0.66900000000000004</c:v>
                      </c:pt>
                      <c:pt idx="12926">
                        <c:v>0.6</c:v>
                      </c:pt>
                      <c:pt idx="12927">
                        <c:v>0.66</c:v>
                      </c:pt>
                      <c:pt idx="12928">
                        <c:v>0.60899999999999999</c:v>
                      </c:pt>
                      <c:pt idx="12929">
                        <c:v>0.63400000000000001</c:v>
                      </c:pt>
                      <c:pt idx="12930">
                        <c:v>0.69399999999999995</c:v>
                      </c:pt>
                      <c:pt idx="12931">
                        <c:v>0.72799999999999998</c:v>
                      </c:pt>
                      <c:pt idx="12932">
                        <c:v>0.60899999999999999</c:v>
                      </c:pt>
                      <c:pt idx="12933">
                        <c:v>0.66900000000000004</c:v>
                      </c:pt>
                      <c:pt idx="12934">
                        <c:v>0.69399999999999995</c:v>
                      </c:pt>
                      <c:pt idx="12935">
                        <c:v>0.66</c:v>
                      </c:pt>
                      <c:pt idx="12936">
                        <c:v>0.66</c:v>
                      </c:pt>
                      <c:pt idx="12937">
                        <c:v>0.67700000000000005</c:v>
                      </c:pt>
                      <c:pt idx="12938">
                        <c:v>0.6</c:v>
                      </c:pt>
                      <c:pt idx="12939">
                        <c:v>0.66900000000000004</c:v>
                      </c:pt>
                      <c:pt idx="12940">
                        <c:v>0.60899999999999999</c:v>
                      </c:pt>
                      <c:pt idx="12941">
                        <c:v>0.57499999999999996</c:v>
                      </c:pt>
                      <c:pt idx="12942">
                        <c:v>0.65100000000000002</c:v>
                      </c:pt>
                      <c:pt idx="12943">
                        <c:v>0.58299999999999996</c:v>
                      </c:pt>
                      <c:pt idx="12944">
                        <c:v>0.68600000000000005</c:v>
                      </c:pt>
                      <c:pt idx="12945">
                        <c:v>0.54100000000000004</c:v>
                      </c:pt>
                      <c:pt idx="12946">
                        <c:v>0.65100000000000002</c:v>
                      </c:pt>
                      <c:pt idx="12947">
                        <c:v>0.61699999999999999</c:v>
                      </c:pt>
                      <c:pt idx="12948">
                        <c:v>0.58299999999999996</c:v>
                      </c:pt>
                      <c:pt idx="12949">
                        <c:v>0.6</c:v>
                      </c:pt>
                      <c:pt idx="12950">
                        <c:v>0.68600000000000005</c:v>
                      </c:pt>
                      <c:pt idx="12951">
                        <c:v>0.65100000000000002</c:v>
                      </c:pt>
                      <c:pt idx="12952">
                        <c:v>0.65100000000000002</c:v>
                      </c:pt>
                      <c:pt idx="12953">
                        <c:v>0.63400000000000001</c:v>
                      </c:pt>
                      <c:pt idx="12954">
                        <c:v>0.626</c:v>
                      </c:pt>
                      <c:pt idx="12955">
                        <c:v>0.63400000000000001</c:v>
                      </c:pt>
                      <c:pt idx="12956">
                        <c:v>0.66</c:v>
                      </c:pt>
                      <c:pt idx="12957">
                        <c:v>0.6</c:v>
                      </c:pt>
                      <c:pt idx="12958">
                        <c:v>0.64300000000000002</c:v>
                      </c:pt>
                      <c:pt idx="12959">
                        <c:v>0.58299999999999996</c:v>
                      </c:pt>
                      <c:pt idx="12960">
                        <c:v>0.68600000000000005</c:v>
                      </c:pt>
                      <c:pt idx="12961">
                        <c:v>0.6</c:v>
                      </c:pt>
                      <c:pt idx="12962">
                        <c:v>0.65100000000000002</c:v>
                      </c:pt>
                      <c:pt idx="12963">
                        <c:v>0.65100000000000002</c:v>
                      </c:pt>
                      <c:pt idx="12964">
                        <c:v>0.64300000000000002</c:v>
                      </c:pt>
                      <c:pt idx="12965">
                        <c:v>0.66900000000000004</c:v>
                      </c:pt>
                      <c:pt idx="12966">
                        <c:v>0.65100000000000002</c:v>
                      </c:pt>
                      <c:pt idx="12967">
                        <c:v>0.61699999999999999</c:v>
                      </c:pt>
                      <c:pt idx="12968">
                        <c:v>0.64300000000000002</c:v>
                      </c:pt>
                      <c:pt idx="12969">
                        <c:v>0.66</c:v>
                      </c:pt>
                      <c:pt idx="12970">
                        <c:v>0.70299999999999996</c:v>
                      </c:pt>
                      <c:pt idx="12971">
                        <c:v>0.64300000000000002</c:v>
                      </c:pt>
                      <c:pt idx="12972">
                        <c:v>0.66</c:v>
                      </c:pt>
                      <c:pt idx="12973">
                        <c:v>0.71099999999999997</c:v>
                      </c:pt>
                      <c:pt idx="12974">
                        <c:v>0.65100000000000002</c:v>
                      </c:pt>
                      <c:pt idx="12975">
                        <c:v>0.65100000000000002</c:v>
                      </c:pt>
                      <c:pt idx="12976">
                        <c:v>0.69399999999999995</c:v>
                      </c:pt>
                      <c:pt idx="12977">
                        <c:v>0.71099999999999997</c:v>
                      </c:pt>
                      <c:pt idx="12978">
                        <c:v>0.67700000000000005</c:v>
                      </c:pt>
                      <c:pt idx="12979">
                        <c:v>0.71099999999999997</c:v>
                      </c:pt>
                      <c:pt idx="12980">
                        <c:v>0.626</c:v>
                      </c:pt>
                      <c:pt idx="12981">
                        <c:v>0.66900000000000004</c:v>
                      </c:pt>
                      <c:pt idx="12982">
                        <c:v>0.71099999999999997</c:v>
                      </c:pt>
                      <c:pt idx="12983">
                        <c:v>0.66900000000000004</c:v>
                      </c:pt>
                      <c:pt idx="12984">
                        <c:v>0.68600000000000005</c:v>
                      </c:pt>
                      <c:pt idx="12985">
                        <c:v>0.63400000000000001</c:v>
                      </c:pt>
                      <c:pt idx="12986">
                        <c:v>0.66</c:v>
                      </c:pt>
                      <c:pt idx="12987">
                        <c:v>0.65100000000000002</c:v>
                      </c:pt>
                      <c:pt idx="12988">
                        <c:v>0.68600000000000005</c:v>
                      </c:pt>
                      <c:pt idx="12989">
                        <c:v>0.61699999999999999</c:v>
                      </c:pt>
                      <c:pt idx="12990">
                        <c:v>0.6</c:v>
                      </c:pt>
                      <c:pt idx="12991">
                        <c:v>0.60899999999999999</c:v>
                      </c:pt>
                      <c:pt idx="12992">
                        <c:v>0.66900000000000004</c:v>
                      </c:pt>
                      <c:pt idx="12993">
                        <c:v>0.66</c:v>
                      </c:pt>
                      <c:pt idx="12994">
                        <c:v>0.60899999999999999</c:v>
                      </c:pt>
                      <c:pt idx="12995">
                        <c:v>0.60899999999999999</c:v>
                      </c:pt>
                      <c:pt idx="12996">
                        <c:v>0.68600000000000005</c:v>
                      </c:pt>
                      <c:pt idx="12997">
                        <c:v>0.60899999999999999</c:v>
                      </c:pt>
                      <c:pt idx="12998">
                        <c:v>0.66</c:v>
                      </c:pt>
                      <c:pt idx="12999">
                        <c:v>0.70299999999999996</c:v>
                      </c:pt>
                      <c:pt idx="13000">
                        <c:v>0.626</c:v>
                      </c:pt>
                      <c:pt idx="13001">
                        <c:v>0.64300000000000002</c:v>
                      </c:pt>
                      <c:pt idx="13002">
                        <c:v>0.60899999999999999</c:v>
                      </c:pt>
                      <c:pt idx="13003">
                        <c:v>0.67700000000000005</c:v>
                      </c:pt>
                      <c:pt idx="13004">
                        <c:v>0.63400000000000001</c:v>
                      </c:pt>
                      <c:pt idx="13005">
                        <c:v>0.60899999999999999</c:v>
                      </c:pt>
                      <c:pt idx="13006">
                        <c:v>0.56599999999999995</c:v>
                      </c:pt>
                      <c:pt idx="13007">
                        <c:v>0.65100000000000002</c:v>
                      </c:pt>
                      <c:pt idx="13008">
                        <c:v>0.626</c:v>
                      </c:pt>
                      <c:pt idx="13009">
                        <c:v>0.63400000000000001</c:v>
                      </c:pt>
                      <c:pt idx="13010">
                        <c:v>0.53200000000000003</c:v>
                      </c:pt>
                      <c:pt idx="13011">
                        <c:v>0.70299999999999996</c:v>
                      </c:pt>
                      <c:pt idx="13012">
                        <c:v>0.63400000000000001</c:v>
                      </c:pt>
                      <c:pt idx="13013">
                        <c:v>0.68600000000000005</c:v>
                      </c:pt>
                      <c:pt idx="13014">
                        <c:v>0.6</c:v>
                      </c:pt>
                      <c:pt idx="13015">
                        <c:v>0.67700000000000005</c:v>
                      </c:pt>
                      <c:pt idx="13016">
                        <c:v>0.56599999999999995</c:v>
                      </c:pt>
                      <c:pt idx="13017">
                        <c:v>0.66</c:v>
                      </c:pt>
                      <c:pt idx="13018">
                        <c:v>0.60899999999999999</c:v>
                      </c:pt>
                      <c:pt idx="13019">
                        <c:v>0.58299999999999996</c:v>
                      </c:pt>
                      <c:pt idx="13020">
                        <c:v>0.57499999999999996</c:v>
                      </c:pt>
                      <c:pt idx="13021">
                        <c:v>0.63400000000000001</c:v>
                      </c:pt>
                      <c:pt idx="13022">
                        <c:v>0.626</c:v>
                      </c:pt>
                      <c:pt idx="13023">
                        <c:v>0.58299999999999996</c:v>
                      </c:pt>
                      <c:pt idx="13024">
                        <c:v>0.67700000000000005</c:v>
                      </c:pt>
                      <c:pt idx="13025">
                        <c:v>0.66900000000000004</c:v>
                      </c:pt>
                      <c:pt idx="13026">
                        <c:v>0.57499999999999996</c:v>
                      </c:pt>
                      <c:pt idx="13027">
                        <c:v>0.60899999999999999</c:v>
                      </c:pt>
                      <c:pt idx="13028">
                        <c:v>0.67700000000000005</c:v>
                      </c:pt>
                      <c:pt idx="13029">
                        <c:v>0.69399999999999995</c:v>
                      </c:pt>
                      <c:pt idx="13030">
                        <c:v>0.59199999999999997</c:v>
                      </c:pt>
                      <c:pt idx="13031">
                        <c:v>0.61699999999999999</c:v>
                      </c:pt>
                      <c:pt idx="13032">
                        <c:v>0.66</c:v>
                      </c:pt>
                      <c:pt idx="13033">
                        <c:v>0.59199999999999997</c:v>
                      </c:pt>
                      <c:pt idx="13034">
                        <c:v>0.626</c:v>
                      </c:pt>
                      <c:pt idx="13035">
                        <c:v>0.61699999999999999</c:v>
                      </c:pt>
                      <c:pt idx="13036">
                        <c:v>0.65100000000000002</c:v>
                      </c:pt>
                      <c:pt idx="13037">
                        <c:v>0.70299999999999996</c:v>
                      </c:pt>
                      <c:pt idx="13038">
                        <c:v>0.56599999999999995</c:v>
                      </c:pt>
                      <c:pt idx="13039">
                        <c:v>0.64300000000000002</c:v>
                      </c:pt>
                      <c:pt idx="13040">
                        <c:v>0.6</c:v>
                      </c:pt>
                      <c:pt idx="13041">
                        <c:v>0.56599999999999995</c:v>
                      </c:pt>
                      <c:pt idx="13042">
                        <c:v>0.59199999999999997</c:v>
                      </c:pt>
                      <c:pt idx="13043">
                        <c:v>0.67700000000000005</c:v>
                      </c:pt>
                      <c:pt idx="13044">
                        <c:v>0.64300000000000002</c:v>
                      </c:pt>
                      <c:pt idx="13045">
                        <c:v>0.68600000000000005</c:v>
                      </c:pt>
                      <c:pt idx="13046">
                        <c:v>0.63400000000000001</c:v>
                      </c:pt>
                      <c:pt idx="13047">
                        <c:v>0.61699999999999999</c:v>
                      </c:pt>
                      <c:pt idx="13048">
                        <c:v>0.65100000000000002</c:v>
                      </c:pt>
                      <c:pt idx="13049">
                        <c:v>0.626</c:v>
                      </c:pt>
                      <c:pt idx="13050">
                        <c:v>0.63400000000000001</c:v>
                      </c:pt>
                      <c:pt idx="13051">
                        <c:v>0.68600000000000005</c:v>
                      </c:pt>
                      <c:pt idx="13052">
                        <c:v>0.6</c:v>
                      </c:pt>
                      <c:pt idx="13053">
                        <c:v>0.63400000000000001</c:v>
                      </c:pt>
                      <c:pt idx="13054">
                        <c:v>0.61699999999999999</c:v>
                      </c:pt>
                      <c:pt idx="13055">
                        <c:v>0.63400000000000001</c:v>
                      </c:pt>
                      <c:pt idx="13056">
                        <c:v>0.60899999999999999</c:v>
                      </c:pt>
                      <c:pt idx="13057">
                        <c:v>0.58299999999999996</c:v>
                      </c:pt>
                      <c:pt idx="13058">
                        <c:v>0.626</c:v>
                      </c:pt>
                      <c:pt idx="13059">
                        <c:v>0.63400000000000001</c:v>
                      </c:pt>
                      <c:pt idx="13060">
                        <c:v>0.61699999999999999</c:v>
                      </c:pt>
                      <c:pt idx="13061">
                        <c:v>0.66900000000000004</c:v>
                      </c:pt>
                      <c:pt idx="13062">
                        <c:v>0.65100000000000002</c:v>
                      </c:pt>
                      <c:pt idx="13063">
                        <c:v>0.626</c:v>
                      </c:pt>
                      <c:pt idx="13064">
                        <c:v>0.55800000000000005</c:v>
                      </c:pt>
                      <c:pt idx="13065">
                        <c:v>0.6</c:v>
                      </c:pt>
                      <c:pt idx="13066">
                        <c:v>0.57499999999999996</c:v>
                      </c:pt>
                      <c:pt idx="13067">
                        <c:v>0.60899999999999999</c:v>
                      </c:pt>
                      <c:pt idx="13068">
                        <c:v>0.60899999999999999</c:v>
                      </c:pt>
                      <c:pt idx="13069">
                        <c:v>0.65100000000000002</c:v>
                      </c:pt>
                      <c:pt idx="13070">
                        <c:v>0.60899999999999999</c:v>
                      </c:pt>
                      <c:pt idx="13071">
                        <c:v>0.65100000000000002</c:v>
                      </c:pt>
                      <c:pt idx="13072">
                        <c:v>0.64300000000000002</c:v>
                      </c:pt>
                      <c:pt idx="13073">
                        <c:v>0.52400000000000002</c:v>
                      </c:pt>
                      <c:pt idx="13074">
                        <c:v>0.53200000000000003</c:v>
                      </c:pt>
                      <c:pt idx="13075">
                        <c:v>0.41299999999999998</c:v>
                      </c:pt>
                      <c:pt idx="13076">
                        <c:v>0.56599999999999995</c:v>
                      </c:pt>
                      <c:pt idx="13077">
                        <c:v>0.55800000000000005</c:v>
                      </c:pt>
                      <c:pt idx="13078">
                        <c:v>0.66</c:v>
                      </c:pt>
                      <c:pt idx="13079">
                        <c:v>0.63400000000000001</c:v>
                      </c:pt>
                      <c:pt idx="13080">
                        <c:v>0.61699999999999999</c:v>
                      </c:pt>
                      <c:pt idx="13081">
                        <c:v>0.67700000000000005</c:v>
                      </c:pt>
                      <c:pt idx="13082">
                        <c:v>0.63400000000000001</c:v>
                      </c:pt>
                      <c:pt idx="13083">
                        <c:v>0.626</c:v>
                      </c:pt>
                      <c:pt idx="13084">
                        <c:v>0.66</c:v>
                      </c:pt>
                      <c:pt idx="13085">
                        <c:v>0.66900000000000004</c:v>
                      </c:pt>
                      <c:pt idx="13086">
                        <c:v>0.64300000000000002</c:v>
                      </c:pt>
                      <c:pt idx="13087">
                        <c:v>0.66</c:v>
                      </c:pt>
                      <c:pt idx="13088">
                        <c:v>0.626</c:v>
                      </c:pt>
                      <c:pt idx="13089">
                        <c:v>0.626</c:v>
                      </c:pt>
                      <c:pt idx="13090">
                        <c:v>0.66900000000000004</c:v>
                      </c:pt>
                      <c:pt idx="13091">
                        <c:v>0.63400000000000001</c:v>
                      </c:pt>
                      <c:pt idx="13092">
                        <c:v>0.64300000000000002</c:v>
                      </c:pt>
                      <c:pt idx="13093">
                        <c:v>0.67700000000000005</c:v>
                      </c:pt>
                      <c:pt idx="13094">
                        <c:v>0.61699999999999999</c:v>
                      </c:pt>
                      <c:pt idx="13095">
                        <c:v>0.626</c:v>
                      </c:pt>
                      <c:pt idx="13096">
                        <c:v>0.626</c:v>
                      </c:pt>
                      <c:pt idx="13097">
                        <c:v>0.65100000000000002</c:v>
                      </c:pt>
                      <c:pt idx="13098">
                        <c:v>0.63400000000000001</c:v>
                      </c:pt>
                      <c:pt idx="13099">
                        <c:v>0.52400000000000002</c:v>
                      </c:pt>
                      <c:pt idx="13100">
                        <c:v>0.626</c:v>
                      </c:pt>
                      <c:pt idx="13101">
                        <c:v>0.63400000000000001</c:v>
                      </c:pt>
                      <c:pt idx="13102">
                        <c:v>0.64300000000000002</c:v>
                      </c:pt>
                      <c:pt idx="13103">
                        <c:v>0.63400000000000001</c:v>
                      </c:pt>
                      <c:pt idx="13104">
                        <c:v>0.59199999999999997</c:v>
                      </c:pt>
                      <c:pt idx="13105">
                        <c:v>0.626</c:v>
                      </c:pt>
                      <c:pt idx="13106">
                        <c:v>0.626</c:v>
                      </c:pt>
                      <c:pt idx="13107">
                        <c:v>0.61699999999999999</c:v>
                      </c:pt>
                      <c:pt idx="13108">
                        <c:v>0.55800000000000005</c:v>
                      </c:pt>
                      <c:pt idx="13109">
                        <c:v>0.59199999999999997</c:v>
                      </c:pt>
                      <c:pt idx="13110">
                        <c:v>0.45500000000000002</c:v>
                      </c:pt>
                      <c:pt idx="13111">
                        <c:v>0.56599999999999995</c:v>
                      </c:pt>
                      <c:pt idx="13112">
                        <c:v>0.59199999999999997</c:v>
                      </c:pt>
                      <c:pt idx="13113">
                        <c:v>0.55800000000000005</c:v>
                      </c:pt>
                      <c:pt idx="13114">
                        <c:v>0.60899999999999999</c:v>
                      </c:pt>
                      <c:pt idx="13115">
                        <c:v>0.59199999999999997</c:v>
                      </c:pt>
                      <c:pt idx="13116">
                        <c:v>0.56599999999999995</c:v>
                      </c:pt>
                      <c:pt idx="13117">
                        <c:v>0.54900000000000004</c:v>
                      </c:pt>
                      <c:pt idx="13118">
                        <c:v>0.60899999999999999</c:v>
                      </c:pt>
                      <c:pt idx="13119">
                        <c:v>0.58299999999999996</c:v>
                      </c:pt>
                      <c:pt idx="13120">
                        <c:v>0.59199999999999997</c:v>
                      </c:pt>
                      <c:pt idx="13121">
                        <c:v>0.6</c:v>
                      </c:pt>
                      <c:pt idx="13122">
                        <c:v>0.626</c:v>
                      </c:pt>
                      <c:pt idx="13123">
                        <c:v>0.6</c:v>
                      </c:pt>
                      <c:pt idx="13124">
                        <c:v>0.626</c:v>
                      </c:pt>
                      <c:pt idx="13125">
                        <c:v>0.63400000000000001</c:v>
                      </c:pt>
                      <c:pt idx="13126">
                        <c:v>0.63400000000000001</c:v>
                      </c:pt>
                      <c:pt idx="13127">
                        <c:v>0.60899999999999999</c:v>
                      </c:pt>
                      <c:pt idx="13128">
                        <c:v>0.63400000000000001</c:v>
                      </c:pt>
                      <c:pt idx="13129">
                        <c:v>0.66</c:v>
                      </c:pt>
                      <c:pt idx="13130">
                        <c:v>0.60899999999999999</c:v>
                      </c:pt>
                      <c:pt idx="13131">
                        <c:v>0.60899999999999999</c:v>
                      </c:pt>
                      <c:pt idx="13132">
                        <c:v>0.6</c:v>
                      </c:pt>
                      <c:pt idx="13133">
                        <c:v>0.61699999999999999</c:v>
                      </c:pt>
                      <c:pt idx="13134">
                        <c:v>0.61699999999999999</c:v>
                      </c:pt>
                      <c:pt idx="13135">
                        <c:v>0.66900000000000004</c:v>
                      </c:pt>
                      <c:pt idx="13136">
                        <c:v>0.57499999999999996</c:v>
                      </c:pt>
                      <c:pt idx="13137">
                        <c:v>0.626</c:v>
                      </c:pt>
                      <c:pt idx="13138">
                        <c:v>0.58299999999999996</c:v>
                      </c:pt>
                      <c:pt idx="13139">
                        <c:v>0.626</c:v>
                      </c:pt>
                      <c:pt idx="13140">
                        <c:v>0.63400000000000001</c:v>
                      </c:pt>
                      <c:pt idx="13141">
                        <c:v>0.59199999999999997</c:v>
                      </c:pt>
                      <c:pt idx="13142">
                        <c:v>0.498</c:v>
                      </c:pt>
                      <c:pt idx="13143">
                        <c:v>0.60899999999999999</c:v>
                      </c:pt>
                      <c:pt idx="13144">
                        <c:v>0.51500000000000001</c:v>
                      </c:pt>
                      <c:pt idx="13145">
                        <c:v>0.52400000000000002</c:v>
                      </c:pt>
                      <c:pt idx="13146">
                        <c:v>0.56599999999999995</c:v>
                      </c:pt>
                      <c:pt idx="13147">
                        <c:v>0.52400000000000002</c:v>
                      </c:pt>
                      <c:pt idx="13148">
                        <c:v>0.50700000000000001</c:v>
                      </c:pt>
                      <c:pt idx="13149">
                        <c:v>0.59199999999999997</c:v>
                      </c:pt>
                      <c:pt idx="13150">
                        <c:v>0.59199999999999997</c:v>
                      </c:pt>
                      <c:pt idx="13151">
                        <c:v>0.52400000000000002</c:v>
                      </c:pt>
                      <c:pt idx="13152">
                        <c:v>0.56599999999999995</c:v>
                      </c:pt>
                      <c:pt idx="13153">
                        <c:v>0.63400000000000001</c:v>
                      </c:pt>
                      <c:pt idx="13154">
                        <c:v>0.60899999999999999</c:v>
                      </c:pt>
                      <c:pt idx="13155">
                        <c:v>0.498</c:v>
                      </c:pt>
                      <c:pt idx="13156">
                        <c:v>0.61699999999999999</c:v>
                      </c:pt>
                      <c:pt idx="13157">
                        <c:v>0.64300000000000002</c:v>
                      </c:pt>
                      <c:pt idx="13158">
                        <c:v>0.66</c:v>
                      </c:pt>
                      <c:pt idx="13159">
                        <c:v>0.626</c:v>
                      </c:pt>
                      <c:pt idx="13160">
                        <c:v>0.6</c:v>
                      </c:pt>
                      <c:pt idx="13161">
                        <c:v>0.60899999999999999</c:v>
                      </c:pt>
                      <c:pt idx="13162">
                        <c:v>0.64300000000000002</c:v>
                      </c:pt>
                      <c:pt idx="13163">
                        <c:v>0.6</c:v>
                      </c:pt>
                      <c:pt idx="13164">
                        <c:v>0.66</c:v>
                      </c:pt>
                      <c:pt idx="13165">
                        <c:v>0.54900000000000004</c:v>
                      </c:pt>
                      <c:pt idx="13166">
                        <c:v>0.67700000000000005</c:v>
                      </c:pt>
                      <c:pt idx="13167">
                        <c:v>0.56599999999999995</c:v>
                      </c:pt>
                      <c:pt idx="13168">
                        <c:v>0.67700000000000005</c:v>
                      </c:pt>
                      <c:pt idx="13169">
                        <c:v>0.64300000000000002</c:v>
                      </c:pt>
                      <c:pt idx="13170">
                        <c:v>0.66900000000000004</c:v>
                      </c:pt>
                      <c:pt idx="13171">
                        <c:v>0.59199999999999997</c:v>
                      </c:pt>
                      <c:pt idx="13172">
                        <c:v>0.66</c:v>
                      </c:pt>
                      <c:pt idx="13173">
                        <c:v>0.50700000000000001</c:v>
                      </c:pt>
                      <c:pt idx="13174">
                        <c:v>0.61699999999999999</c:v>
                      </c:pt>
                      <c:pt idx="13175">
                        <c:v>0.6</c:v>
                      </c:pt>
                      <c:pt idx="13176">
                        <c:v>0.63400000000000001</c:v>
                      </c:pt>
                      <c:pt idx="13177">
                        <c:v>0.60899999999999999</c:v>
                      </c:pt>
                      <c:pt idx="13178">
                        <c:v>0.64300000000000002</c:v>
                      </c:pt>
                      <c:pt idx="13179">
                        <c:v>0.61699999999999999</c:v>
                      </c:pt>
                      <c:pt idx="13180">
                        <c:v>0.66900000000000004</c:v>
                      </c:pt>
                      <c:pt idx="13181">
                        <c:v>0.626</c:v>
                      </c:pt>
                      <c:pt idx="13182">
                        <c:v>0.626</c:v>
                      </c:pt>
                      <c:pt idx="13183">
                        <c:v>0.57499999999999996</c:v>
                      </c:pt>
                      <c:pt idx="13184">
                        <c:v>0.59199999999999997</c:v>
                      </c:pt>
                      <c:pt idx="13185">
                        <c:v>0.66900000000000004</c:v>
                      </c:pt>
                      <c:pt idx="13186">
                        <c:v>0.57499999999999996</c:v>
                      </c:pt>
                      <c:pt idx="13187">
                        <c:v>0.56599999999999995</c:v>
                      </c:pt>
                      <c:pt idx="13188">
                        <c:v>0.57499999999999996</c:v>
                      </c:pt>
                      <c:pt idx="13189">
                        <c:v>0.67700000000000005</c:v>
                      </c:pt>
                      <c:pt idx="13190">
                        <c:v>0.66900000000000004</c:v>
                      </c:pt>
                      <c:pt idx="13191">
                        <c:v>0.64300000000000002</c:v>
                      </c:pt>
                      <c:pt idx="13192">
                        <c:v>0.64300000000000002</c:v>
                      </c:pt>
                      <c:pt idx="13193">
                        <c:v>0.63400000000000001</c:v>
                      </c:pt>
                      <c:pt idx="13194">
                        <c:v>0.626</c:v>
                      </c:pt>
                      <c:pt idx="13195">
                        <c:v>0.6</c:v>
                      </c:pt>
                      <c:pt idx="13196">
                        <c:v>0.58299999999999996</c:v>
                      </c:pt>
                      <c:pt idx="13197">
                        <c:v>0.6</c:v>
                      </c:pt>
                      <c:pt idx="13198">
                        <c:v>0.59199999999999997</c:v>
                      </c:pt>
                      <c:pt idx="13199">
                        <c:v>0.57499999999999996</c:v>
                      </c:pt>
                      <c:pt idx="13200">
                        <c:v>0.50700000000000001</c:v>
                      </c:pt>
                      <c:pt idx="13201">
                        <c:v>0.626</c:v>
                      </c:pt>
                      <c:pt idx="13202">
                        <c:v>0.60899999999999999</c:v>
                      </c:pt>
                      <c:pt idx="13203">
                        <c:v>0.626</c:v>
                      </c:pt>
                      <c:pt idx="13204">
                        <c:v>0.58299999999999996</c:v>
                      </c:pt>
                      <c:pt idx="13205">
                        <c:v>0.56599999999999995</c:v>
                      </c:pt>
                      <c:pt idx="13206">
                        <c:v>0.626</c:v>
                      </c:pt>
                      <c:pt idx="13207">
                        <c:v>0.60899999999999999</c:v>
                      </c:pt>
                      <c:pt idx="13208">
                        <c:v>0.56599999999999995</c:v>
                      </c:pt>
                      <c:pt idx="13209">
                        <c:v>0.67700000000000005</c:v>
                      </c:pt>
                      <c:pt idx="13210">
                        <c:v>0.626</c:v>
                      </c:pt>
                      <c:pt idx="13211">
                        <c:v>0.63400000000000001</c:v>
                      </c:pt>
                      <c:pt idx="13212">
                        <c:v>0.60899999999999999</c:v>
                      </c:pt>
                      <c:pt idx="13213">
                        <c:v>0.56599999999999995</c:v>
                      </c:pt>
                      <c:pt idx="13214">
                        <c:v>0.65100000000000002</c:v>
                      </c:pt>
                      <c:pt idx="13215">
                        <c:v>0.626</c:v>
                      </c:pt>
                      <c:pt idx="13216">
                        <c:v>0.56599999999999995</c:v>
                      </c:pt>
                      <c:pt idx="13217">
                        <c:v>0.56599999999999995</c:v>
                      </c:pt>
                      <c:pt idx="13218">
                        <c:v>0.53200000000000003</c:v>
                      </c:pt>
                      <c:pt idx="13219">
                        <c:v>0.57499999999999996</c:v>
                      </c:pt>
                      <c:pt idx="13220">
                        <c:v>0.626</c:v>
                      </c:pt>
                      <c:pt idx="13221">
                        <c:v>0.66900000000000004</c:v>
                      </c:pt>
                      <c:pt idx="13222">
                        <c:v>0.66900000000000004</c:v>
                      </c:pt>
                      <c:pt idx="13223">
                        <c:v>0.61699999999999999</c:v>
                      </c:pt>
                      <c:pt idx="13224">
                        <c:v>0.59199999999999997</c:v>
                      </c:pt>
                      <c:pt idx="13225">
                        <c:v>0.54100000000000004</c:v>
                      </c:pt>
                      <c:pt idx="13226">
                        <c:v>0.61699999999999999</c:v>
                      </c:pt>
                      <c:pt idx="13227">
                        <c:v>0.61699999999999999</c:v>
                      </c:pt>
                      <c:pt idx="13228">
                        <c:v>0.58299999999999996</c:v>
                      </c:pt>
                      <c:pt idx="13229">
                        <c:v>0.55800000000000005</c:v>
                      </c:pt>
                      <c:pt idx="13230">
                        <c:v>0.54900000000000004</c:v>
                      </c:pt>
                      <c:pt idx="13231">
                        <c:v>0.49</c:v>
                      </c:pt>
                      <c:pt idx="13232">
                        <c:v>0.58299999999999996</c:v>
                      </c:pt>
                      <c:pt idx="13233">
                        <c:v>0.56599999999999995</c:v>
                      </c:pt>
                      <c:pt idx="13234">
                        <c:v>0.57499999999999996</c:v>
                      </c:pt>
                      <c:pt idx="13235">
                        <c:v>0.61699999999999999</c:v>
                      </c:pt>
                      <c:pt idx="13236">
                        <c:v>0.54900000000000004</c:v>
                      </c:pt>
                      <c:pt idx="13237">
                        <c:v>0.52400000000000002</c:v>
                      </c:pt>
                      <c:pt idx="13238">
                        <c:v>0.626</c:v>
                      </c:pt>
                      <c:pt idx="13239">
                        <c:v>0.50700000000000001</c:v>
                      </c:pt>
                      <c:pt idx="13240">
                        <c:v>0.54900000000000004</c:v>
                      </c:pt>
                      <c:pt idx="13241">
                        <c:v>0.64300000000000002</c:v>
                      </c:pt>
                      <c:pt idx="13242">
                        <c:v>0.57499999999999996</c:v>
                      </c:pt>
                      <c:pt idx="13243">
                        <c:v>0.56599999999999995</c:v>
                      </c:pt>
                      <c:pt idx="13244">
                        <c:v>0.6</c:v>
                      </c:pt>
                      <c:pt idx="13245">
                        <c:v>0.58299999999999996</c:v>
                      </c:pt>
                      <c:pt idx="13246">
                        <c:v>0.59199999999999997</c:v>
                      </c:pt>
                      <c:pt idx="13247">
                        <c:v>0.50700000000000001</c:v>
                      </c:pt>
                      <c:pt idx="13248">
                        <c:v>0.51500000000000001</c:v>
                      </c:pt>
                      <c:pt idx="13249">
                        <c:v>0.56599999999999995</c:v>
                      </c:pt>
                      <c:pt idx="13250">
                        <c:v>0.56599999999999995</c:v>
                      </c:pt>
                      <c:pt idx="13251">
                        <c:v>0.54900000000000004</c:v>
                      </c:pt>
                      <c:pt idx="13252">
                        <c:v>0.55800000000000005</c:v>
                      </c:pt>
                      <c:pt idx="13253">
                        <c:v>0.6</c:v>
                      </c:pt>
                      <c:pt idx="13254">
                        <c:v>0.57499999999999996</c:v>
                      </c:pt>
                      <c:pt idx="13255">
                        <c:v>0.6</c:v>
                      </c:pt>
                      <c:pt idx="13256">
                        <c:v>0.47199999999999998</c:v>
                      </c:pt>
                      <c:pt idx="13257">
                        <c:v>0.54900000000000004</c:v>
                      </c:pt>
                      <c:pt idx="13258">
                        <c:v>0.57499999999999996</c:v>
                      </c:pt>
                      <c:pt idx="13259">
                        <c:v>0.498</c:v>
                      </c:pt>
                      <c:pt idx="13260">
                        <c:v>0.56599999999999995</c:v>
                      </c:pt>
                      <c:pt idx="13261">
                        <c:v>0.56599999999999995</c:v>
                      </c:pt>
                      <c:pt idx="13262">
                        <c:v>0.498</c:v>
                      </c:pt>
                      <c:pt idx="13263">
                        <c:v>0.6</c:v>
                      </c:pt>
                      <c:pt idx="13264">
                        <c:v>0.6</c:v>
                      </c:pt>
                      <c:pt idx="13265">
                        <c:v>0.59199999999999997</c:v>
                      </c:pt>
                      <c:pt idx="13266">
                        <c:v>0.498</c:v>
                      </c:pt>
                      <c:pt idx="13267">
                        <c:v>0.53200000000000003</c:v>
                      </c:pt>
                      <c:pt idx="13268">
                        <c:v>0.49</c:v>
                      </c:pt>
                      <c:pt idx="13269">
                        <c:v>0.53200000000000003</c:v>
                      </c:pt>
                      <c:pt idx="13270">
                        <c:v>0.498</c:v>
                      </c:pt>
                      <c:pt idx="13271">
                        <c:v>0.57499999999999996</c:v>
                      </c:pt>
                      <c:pt idx="13272">
                        <c:v>0.57499999999999996</c:v>
                      </c:pt>
                      <c:pt idx="13273">
                        <c:v>0.55800000000000005</c:v>
                      </c:pt>
                      <c:pt idx="13274">
                        <c:v>0.54900000000000004</c:v>
                      </c:pt>
                      <c:pt idx="13275">
                        <c:v>0.53200000000000003</c:v>
                      </c:pt>
                      <c:pt idx="13276">
                        <c:v>0.54100000000000004</c:v>
                      </c:pt>
                      <c:pt idx="13277">
                        <c:v>0.58299999999999996</c:v>
                      </c:pt>
                      <c:pt idx="13278">
                        <c:v>0.50700000000000001</c:v>
                      </c:pt>
                      <c:pt idx="13279">
                        <c:v>0.54100000000000004</c:v>
                      </c:pt>
                      <c:pt idx="13280">
                        <c:v>0.61699999999999999</c:v>
                      </c:pt>
                      <c:pt idx="13281">
                        <c:v>0.58299999999999996</c:v>
                      </c:pt>
                      <c:pt idx="13282">
                        <c:v>0.65100000000000002</c:v>
                      </c:pt>
                      <c:pt idx="13283">
                        <c:v>0.626</c:v>
                      </c:pt>
                      <c:pt idx="13284">
                        <c:v>0.65100000000000002</c:v>
                      </c:pt>
                      <c:pt idx="13285">
                        <c:v>0.6</c:v>
                      </c:pt>
                      <c:pt idx="13286">
                        <c:v>0.6</c:v>
                      </c:pt>
                      <c:pt idx="13287">
                        <c:v>0.60899999999999999</c:v>
                      </c:pt>
                      <c:pt idx="13288">
                        <c:v>0.63400000000000001</c:v>
                      </c:pt>
                      <c:pt idx="13289">
                        <c:v>0.68600000000000005</c:v>
                      </c:pt>
                      <c:pt idx="13290">
                        <c:v>0.55800000000000005</c:v>
                      </c:pt>
                      <c:pt idx="13291">
                        <c:v>0.59199999999999997</c:v>
                      </c:pt>
                      <c:pt idx="13292">
                        <c:v>0.66900000000000004</c:v>
                      </c:pt>
                      <c:pt idx="13293">
                        <c:v>0.55800000000000005</c:v>
                      </c:pt>
                      <c:pt idx="13294">
                        <c:v>0.66</c:v>
                      </c:pt>
                      <c:pt idx="13295">
                        <c:v>0.56599999999999995</c:v>
                      </c:pt>
                      <c:pt idx="13296">
                        <c:v>0.6</c:v>
                      </c:pt>
                      <c:pt idx="13297">
                        <c:v>0.65100000000000002</c:v>
                      </c:pt>
                      <c:pt idx="13298">
                        <c:v>0.63400000000000001</c:v>
                      </c:pt>
                      <c:pt idx="13299">
                        <c:v>0.66900000000000004</c:v>
                      </c:pt>
                      <c:pt idx="13300">
                        <c:v>0.65100000000000002</c:v>
                      </c:pt>
                      <c:pt idx="13301">
                        <c:v>0.63400000000000001</c:v>
                      </c:pt>
                      <c:pt idx="13302">
                        <c:v>0.51500000000000001</c:v>
                      </c:pt>
                      <c:pt idx="13303">
                        <c:v>0.53200000000000003</c:v>
                      </c:pt>
                      <c:pt idx="13304">
                        <c:v>0.56599999999999995</c:v>
                      </c:pt>
                      <c:pt idx="13305">
                        <c:v>0.49</c:v>
                      </c:pt>
                      <c:pt idx="13306">
                        <c:v>0.55800000000000005</c:v>
                      </c:pt>
                      <c:pt idx="13307">
                        <c:v>0.6</c:v>
                      </c:pt>
                      <c:pt idx="13308">
                        <c:v>0.54100000000000004</c:v>
                      </c:pt>
                      <c:pt idx="13309">
                        <c:v>0.59199999999999997</c:v>
                      </c:pt>
                      <c:pt idx="13310">
                        <c:v>0.54900000000000004</c:v>
                      </c:pt>
                      <c:pt idx="13311">
                        <c:v>0.56599999999999995</c:v>
                      </c:pt>
                      <c:pt idx="13312">
                        <c:v>0.55800000000000005</c:v>
                      </c:pt>
                      <c:pt idx="13313">
                        <c:v>0.498</c:v>
                      </c:pt>
                      <c:pt idx="13314">
                        <c:v>0.56599999999999995</c:v>
                      </c:pt>
                      <c:pt idx="13315">
                        <c:v>0.56599999999999995</c:v>
                      </c:pt>
                      <c:pt idx="13316">
                        <c:v>0.51500000000000001</c:v>
                      </c:pt>
                      <c:pt idx="13317">
                        <c:v>0.56599999999999995</c:v>
                      </c:pt>
                      <c:pt idx="13318">
                        <c:v>0.50700000000000001</c:v>
                      </c:pt>
                      <c:pt idx="13319">
                        <c:v>0.59199999999999997</c:v>
                      </c:pt>
                      <c:pt idx="13320">
                        <c:v>0.626</c:v>
                      </c:pt>
                      <c:pt idx="13321">
                        <c:v>0.60899999999999999</c:v>
                      </c:pt>
                      <c:pt idx="13322">
                        <c:v>0.64300000000000002</c:v>
                      </c:pt>
                      <c:pt idx="13323">
                        <c:v>0.63400000000000001</c:v>
                      </c:pt>
                      <c:pt idx="13324">
                        <c:v>0.61699999999999999</c:v>
                      </c:pt>
                      <c:pt idx="13325">
                        <c:v>0.64300000000000002</c:v>
                      </c:pt>
                      <c:pt idx="13326">
                        <c:v>0.54100000000000004</c:v>
                      </c:pt>
                      <c:pt idx="13327">
                        <c:v>0.58299999999999996</c:v>
                      </c:pt>
                      <c:pt idx="13328">
                        <c:v>0.54900000000000004</c:v>
                      </c:pt>
                      <c:pt idx="13329">
                        <c:v>0.58299999999999996</c:v>
                      </c:pt>
                      <c:pt idx="13330">
                        <c:v>0.59199999999999997</c:v>
                      </c:pt>
                      <c:pt idx="13331">
                        <c:v>0.60899999999999999</c:v>
                      </c:pt>
                      <c:pt idx="13332">
                        <c:v>0.54900000000000004</c:v>
                      </c:pt>
                      <c:pt idx="13333">
                        <c:v>0.64300000000000002</c:v>
                      </c:pt>
                      <c:pt idx="13334">
                        <c:v>0.65100000000000002</c:v>
                      </c:pt>
                      <c:pt idx="13335">
                        <c:v>0.64300000000000002</c:v>
                      </c:pt>
                      <c:pt idx="13336">
                        <c:v>0.63400000000000001</c:v>
                      </c:pt>
                      <c:pt idx="13337">
                        <c:v>0.64300000000000002</c:v>
                      </c:pt>
                      <c:pt idx="13338">
                        <c:v>0.60899999999999999</c:v>
                      </c:pt>
                      <c:pt idx="13339">
                        <c:v>0.59199999999999997</c:v>
                      </c:pt>
                      <c:pt idx="13340">
                        <c:v>0.63400000000000001</c:v>
                      </c:pt>
                      <c:pt idx="13341">
                        <c:v>0.626</c:v>
                      </c:pt>
                      <c:pt idx="13342">
                        <c:v>0.59199999999999997</c:v>
                      </c:pt>
                      <c:pt idx="13343">
                        <c:v>0.56599999999999995</c:v>
                      </c:pt>
                      <c:pt idx="13344">
                        <c:v>0.63400000000000001</c:v>
                      </c:pt>
                      <c:pt idx="13345">
                        <c:v>0.61699999999999999</c:v>
                      </c:pt>
                      <c:pt idx="13346">
                        <c:v>0.58299999999999996</c:v>
                      </c:pt>
                      <c:pt idx="13347">
                        <c:v>0.63400000000000001</c:v>
                      </c:pt>
                      <c:pt idx="13348">
                        <c:v>0.61699999999999999</c:v>
                      </c:pt>
                      <c:pt idx="13349">
                        <c:v>0.68600000000000005</c:v>
                      </c:pt>
                      <c:pt idx="13350">
                        <c:v>0.63400000000000001</c:v>
                      </c:pt>
                      <c:pt idx="13351">
                        <c:v>0.70299999999999996</c:v>
                      </c:pt>
                      <c:pt idx="13352">
                        <c:v>0.66900000000000004</c:v>
                      </c:pt>
                      <c:pt idx="13353">
                        <c:v>0.72799999999999998</c:v>
                      </c:pt>
                      <c:pt idx="13354">
                        <c:v>0.68600000000000005</c:v>
                      </c:pt>
                      <c:pt idx="13355">
                        <c:v>0.71099999999999997</c:v>
                      </c:pt>
                      <c:pt idx="13356">
                        <c:v>0.70299999999999996</c:v>
                      </c:pt>
                      <c:pt idx="13357">
                        <c:v>0.72799999999999998</c:v>
                      </c:pt>
                      <c:pt idx="13358">
                        <c:v>0.69399999999999995</c:v>
                      </c:pt>
                      <c:pt idx="13359">
                        <c:v>0.66</c:v>
                      </c:pt>
                      <c:pt idx="13360">
                        <c:v>0.68600000000000005</c:v>
                      </c:pt>
                      <c:pt idx="13361">
                        <c:v>0.66</c:v>
                      </c:pt>
                      <c:pt idx="13362">
                        <c:v>0.66900000000000004</c:v>
                      </c:pt>
                      <c:pt idx="13363">
                        <c:v>0.61699999999999999</c:v>
                      </c:pt>
                      <c:pt idx="13364">
                        <c:v>0.72799999999999998</c:v>
                      </c:pt>
                      <c:pt idx="13365">
                        <c:v>0.66900000000000004</c:v>
                      </c:pt>
                      <c:pt idx="13366">
                        <c:v>0.70299999999999996</c:v>
                      </c:pt>
                      <c:pt idx="13367">
                        <c:v>0.64300000000000002</c:v>
                      </c:pt>
                      <c:pt idx="13368">
                        <c:v>0.64300000000000002</c:v>
                      </c:pt>
                      <c:pt idx="13369">
                        <c:v>0.60899999999999999</c:v>
                      </c:pt>
                      <c:pt idx="13370">
                        <c:v>0.63400000000000001</c:v>
                      </c:pt>
                      <c:pt idx="13371">
                        <c:v>0.71099999999999997</c:v>
                      </c:pt>
                      <c:pt idx="13372">
                        <c:v>0.64300000000000002</c:v>
                      </c:pt>
                      <c:pt idx="13373">
                        <c:v>0.71099999999999997</c:v>
                      </c:pt>
                      <c:pt idx="13374">
                        <c:v>0.66900000000000004</c:v>
                      </c:pt>
                      <c:pt idx="13375">
                        <c:v>0.626</c:v>
                      </c:pt>
                      <c:pt idx="13376">
                        <c:v>0.72</c:v>
                      </c:pt>
                      <c:pt idx="13377">
                        <c:v>0.6</c:v>
                      </c:pt>
                      <c:pt idx="13378">
                        <c:v>0.66</c:v>
                      </c:pt>
                      <c:pt idx="13379">
                        <c:v>0.61699999999999999</c:v>
                      </c:pt>
                      <c:pt idx="13380">
                        <c:v>0.61699999999999999</c:v>
                      </c:pt>
                      <c:pt idx="13381">
                        <c:v>0.60899999999999999</c:v>
                      </c:pt>
                      <c:pt idx="13382">
                        <c:v>0.64300000000000002</c:v>
                      </c:pt>
                      <c:pt idx="13383">
                        <c:v>0.60899999999999999</c:v>
                      </c:pt>
                      <c:pt idx="13384">
                        <c:v>0.60899999999999999</c:v>
                      </c:pt>
                      <c:pt idx="13385">
                        <c:v>0.626</c:v>
                      </c:pt>
                      <c:pt idx="13386">
                        <c:v>0.63400000000000001</c:v>
                      </c:pt>
                      <c:pt idx="13387">
                        <c:v>0.53200000000000003</c:v>
                      </c:pt>
                      <c:pt idx="13388">
                        <c:v>0.65100000000000002</c:v>
                      </c:pt>
                      <c:pt idx="13389">
                        <c:v>0.56599999999999995</c:v>
                      </c:pt>
                      <c:pt idx="13390">
                        <c:v>0.626</c:v>
                      </c:pt>
                      <c:pt idx="13391">
                        <c:v>0.67700000000000005</c:v>
                      </c:pt>
                      <c:pt idx="13392">
                        <c:v>0.60899999999999999</c:v>
                      </c:pt>
                      <c:pt idx="13393">
                        <c:v>0.65100000000000002</c:v>
                      </c:pt>
                      <c:pt idx="13394">
                        <c:v>0.63400000000000001</c:v>
                      </c:pt>
                      <c:pt idx="13395">
                        <c:v>0.59199999999999997</c:v>
                      </c:pt>
                      <c:pt idx="13396">
                        <c:v>0.64300000000000002</c:v>
                      </c:pt>
                      <c:pt idx="13397">
                        <c:v>0.58299999999999996</c:v>
                      </c:pt>
                      <c:pt idx="13398">
                        <c:v>0.60899999999999999</c:v>
                      </c:pt>
                      <c:pt idx="13399">
                        <c:v>0.66</c:v>
                      </c:pt>
                      <c:pt idx="13400">
                        <c:v>0.626</c:v>
                      </c:pt>
                      <c:pt idx="13401">
                        <c:v>0.64300000000000002</c:v>
                      </c:pt>
                      <c:pt idx="13402">
                        <c:v>0.53200000000000003</c:v>
                      </c:pt>
                      <c:pt idx="13403">
                        <c:v>0.6</c:v>
                      </c:pt>
                      <c:pt idx="13404">
                        <c:v>0.6</c:v>
                      </c:pt>
                      <c:pt idx="13405">
                        <c:v>0.626</c:v>
                      </c:pt>
                      <c:pt idx="13406">
                        <c:v>0.61699999999999999</c:v>
                      </c:pt>
                      <c:pt idx="13407">
                        <c:v>0.66</c:v>
                      </c:pt>
                      <c:pt idx="13408">
                        <c:v>0.60899999999999999</c:v>
                      </c:pt>
                      <c:pt idx="13409">
                        <c:v>0.66900000000000004</c:v>
                      </c:pt>
                      <c:pt idx="13410">
                        <c:v>0.66</c:v>
                      </c:pt>
                      <c:pt idx="13411">
                        <c:v>0.64300000000000002</c:v>
                      </c:pt>
                      <c:pt idx="13412">
                        <c:v>0.63400000000000001</c:v>
                      </c:pt>
                      <c:pt idx="13413">
                        <c:v>0.626</c:v>
                      </c:pt>
                      <c:pt idx="13414">
                        <c:v>0.70299999999999996</c:v>
                      </c:pt>
                      <c:pt idx="13415">
                        <c:v>1.637</c:v>
                      </c:pt>
                      <c:pt idx="13416">
                        <c:v>3.0139999999999998</c:v>
                      </c:pt>
                      <c:pt idx="13417">
                        <c:v>3.5339999999999998</c:v>
                      </c:pt>
                      <c:pt idx="13418">
                        <c:v>4.5019999999999998</c:v>
                      </c:pt>
                      <c:pt idx="13419">
                        <c:v>4.4790000000000001</c:v>
                      </c:pt>
                      <c:pt idx="13420">
                        <c:v>3.0950000000000002</c:v>
                      </c:pt>
                      <c:pt idx="13421">
                        <c:v>2.4289999999999998</c:v>
                      </c:pt>
                      <c:pt idx="13422">
                        <c:v>1.7589999999999999</c:v>
                      </c:pt>
                      <c:pt idx="13423">
                        <c:v>1.167</c:v>
                      </c:pt>
                      <c:pt idx="13424">
                        <c:v>0.89800000000000002</c:v>
                      </c:pt>
                      <c:pt idx="13425">
                        <c:v>0.8</c:v>
                      </c:pt>
                      <c:pt idx="13426">
                        <c:v>0.745</c:v>
                      </c:pt>
                      <c:pt idx="13427">
                        <c:v>0.68600000000000005</c:v>
                      </c:pt>
                      <c:pt idx="13428">
                        <c:v>0.63400000000000001</c:v>
                      </c:pt>
                      <c:pt idx="13429">
                        <c:v>0.71099999999999997</c:v>
                      </c:pt>
                      <c:pt idx="13430">
                        <c:v>0.63400000000000001</c:v>
                      </c:pt>
                      <c:pt idx="13431">
                        <c:v>0.67700000000000005</c:v>
                      </c:pt>
                      <c:pt idx="13432">
                        <c:v>0.57499999999999996</c:v>
                      </c:pt>
                      <c:pt idx="13433">
                        <c:v>0.6</c:v>
                      </c:pt>
                      <c:pt idx="13434">
                        <c:v>0.60899999999999999</c:v>
                      </c:pt>
                      <c:pt idx="13435">
                        <c:v>0.63400000000000001</c:v>
                      </c:pt>
                      <c:pt idx="13436">
                        <c:v>0.60899999999999999</c:v>
                      </c:pt>
                      <c:pt idx="13437">
                        <c:v>0.58299999999999996</c:v>
                      </c:pt>
                      <c:pt idx="13438">
                        <c:v>0.59199999999999997</c:v>
                      </c:pt>
                      <c:pt idx="13439">
                        <c:v>0.57499999999999996</c:v>
                      </c:pt>
                      <c:pt idx="13440">
                        <c:v>0.6</c:v>
                      </c:pt>
                      <c:pt idx="13441">
                        <c:v>0.6</c:v>
                      </c:pt>
                      <c:pt idx="13442">
                        <c:v>0.59199999999999997</c:v>
                      </c:pt>
                      <c:pt idx="13443">
                        <c:v>0.58299999999999996</c:v>
                      </c:pt>
                      <c:pt idx="13444">
                        <c:v>0.58299999999999996</c:v>
                      </c:pt>
                      <c:pt idx="13445">
                        <c:v>0.71599999999999997</c:v>
                      </c:pt>
                      <c:pt idx="13446">
                        <c:v>3.6989999999999998</c:v>
                      </c:pt>
                      <c:pt idx="13447">
                        <c:v>3.5129999999999999</c:v>
                      </c:pt>
                      <c:pt idx="13448">
                        <c:v>4.1829999999999998</c:v>
                      </c:pt>
                      <c:pt idx="13449">
                        <c:v>3.6120000000000001</c:v>
                      </c:pt>
                      <c:pt idx="13450">
                        <c:v>3.141</c:v>
                      </c:pt>
                      <c:pt idx="13451">
                        <c:v>2.2349999999999999</c:v>
                      </c:pt>
                      <c:pt idx="13452">
                        <c:v>1.5620000000000001</c:v>
                      </c:pt>
                      <c:pt idx="13453">
                        <c:v>1.1579999999999999</c:v>
                      </c:pt>
                      <c:pt idx="13454">
                        <c:v>1.2010000000000001</c:v>
                      </c:pt>
                      <c:pt idx="13455">
                        <c:v>0.90900000000000003</c:v>
                      </c:pt>
                      <c:pt idx="13456">
                        <c:v>0.72</c:v>
                      </c:pt>
                      <c:pt idx="13457">
                        <c:v>0.72</c:v>
                      </c:pt>
                      <c:pt idx="13458">
                        <c:v>0.70299999999999996</c:v>
                      </c:pt>
                      <c:pt idx="13459">
                        <c:v>0.68600000000000005</c:v>
                      </c:pt>
                      <c:pt idx="13460">
                        <c:v>0.65100000000000002</c:v>
                      </c:pt>
                      <c:pt idx="13461">
                        <c:v>0.6</c:v>
                      </c:pt>
                      <c:pt idx="13462">
                        <c:v>0.63400000000000001</c:v>
                      </c:pt>
                      <c:pt idx="13463">
                        <c:v>0.60899999999999999</c:v>
                      </c:pt>
                      <c:pt idx="13464">
                        <c:v>0.63400000000000001</c:v>
                      </c:pt>
                      <c:pt idx="13465">
                        <c:v>0.61699999999999999</c:v>
                      </c:pt>
                      <c:pt idx="13466">
                        <c:v>0.63400000000000001</c:v>
                      </c:pt>
                      <c:pt idx="13467">
                        <c:v>0.67700000000000005</c:v>
                      </c:pt>
                      <c:pt idx="13468">
                        <c:v>0.67700000000000005</c:v>
                      </c:pt>
                      <c:pt idx="13469">
                        <c:v>0.66900000000000004</c:v>
                      </c:pt>
                      <c:pt idx="13470">
                        <c:v>0.58299999999999996</c:v>
                      </c:pt>
                      <c:pt idx="13471">
                        <c:v>0.65100000000000002</c:v>
                      </c:pt>
                      <c:pt idx="13472">
                        <c:v>0.60899999999999999</c:v>
                      </c:pt>
                      <c:pt idx="13473">
                        <c:v>0.626</c:v>
                      </c:pt>
                      <c:pt idx="13474">
                        <c:v>0.70299999999999996</c:v>
                      </c:pt>
                      <c:pt idx="13475">
                        <c:v>0.70299999999999996</c:v>
                      </c:pt>
                      <c:pt idx="13476">
                        <c:v>0.70299999999999996</c:v>
                      </c:pt>
                      <c:pt idx="13477">
                        <c:v>0.67700000000000005</c:v>
                      </c:pt>
                      <c:pt idx="13478">
                        <c:v>0.6</c:v>
                      </c:pt>
                      <c:pt idx="13479">
                        <c:v>0.64300000000000002</c:v>
                      </c:pt>
                      <c:pt idx="13480">
                        <c:v>0.65100000000000002</c:v>
                      </c:pt>
                      <c:pt idx="13481">
                        <c:v>0.66</c:v>
                      </c:pt>
                      <c:pt idx="13482">
                        <c:v>0.66900000000000004</c:v>
                      </c:pt>
                      <c:pt idx="13483">
                        <c:v>0.60899999999999999</c:v>
                      </c:pt>
                      <c:pt idx="13484">
                        <c:v>0.66900000000000004</c:v>
                      </c:pt>
                      <c:pt idx="13485">
                        <c:v>0.67700000000000005</c:v>
                      </c:pt>
                      <c:pt idx="13486">
                        <c:v>0.66</c:v>
                      </c:pt>
                      <c:pt idx="13487">
                        <c:v>0.61699999999999999</c:v>
                      </c:pt>
                      <c:pt idx="13488">
                        <c:v>0.68600000000000005</c:v>
                      </c:pt>
                      <c:pt idx="13489">
                        <c:v>0.66</c:v>
                      </c:pt>
                      <c:pt idx="13490">
                        <c:v>0.66900000000000004</c:v>
                      </c:pt>
                      <c:pt idx="13491">
                        <c:v>0.66</c:v>
                      </c:pt>
                      <c:pt idx="13492">
                        <c:v>0.69399999999999995</c:v>
                      </c:pt>
                      <c:pt idx="13493">
                        <c:v>0.626</c:v>
                      </c:pt>
                      <c:pt idx="13494">
                        <c:v>0.66900000000000004</c:v>
                      </c:pt>
                      <c:pt idx="13495">
                        <c:v>0.69399999999999995</c:v>
                      </c:pt>
                      <c:pt idx="13496">
                        <c:v>0.626</c:v>
                      </c:pt>
                      <c:pt idx="13497">
                        <c:v>0.66900000000000004</c:v>
                      </c:pt>
                      <c:pt idx="13498">
                        <c:v>0.65100000000000002</c:v>
                      </c:pt>
                      <c:pt idx="13499">
                        <c:v>0.63400000000000001</c:v>
                      </c:pt>
                      <c:pt idx="13500">
                        <c:v>0.69399999999999995</c:v>
                      </c:pt>
                      <c:pt idx="13501">
                        <c:v>0.63400000000000001</c:v>
                      </c:pt>
                      <c:pt idx="13502">
                        <c:v>0.65100000000000002</c:v>
                      </c:pt>
                      <c:pt idx="13503">
                        <c:v>0.68600000000000005</c:v>
                      </c:pt>
                      <c:pt idx="13504">
                        <c:v>0.67700000000000005</c:v>
                      </c:pt>
                      <c:pt idx="13505">
                        <c:v>0.66900000000000004</c:v>
                      </c:pt>
                      <c:pt idx="13506">
                        <c:v>0.66900000000000004</c:v>
                      </c:pt>
                      <c:pt idx="13507">
                        <c:v>0.63400000000000001</c:v>
                      </c:pt>
                      <c:pt idx="13508">
                        <c:v>0.68600000000000005</c:v>
                      </c:pt>
                      <c:pt idx="13509">
                        <c:v>0.66900000000000004</c:v>
                      </c:pt>
                      <c:pt idx="13510">
                        <c:v>0.6</c:v>
                      </c:pt>
                      <c:pt idx="13511">
                        <c:v>0.54100000000000004</c:v>
                      </c:pt>
                      <c:pt idx="13512">
                        <c:v>0.57499999999999996</c:v>
                      </c:pt>
                      <c:pt idx="13513">
                        <c:v>0.66</c:v>
                      </c:pt>
                      <c:pt idx="13514">
                        <c:v>0.67700000000000005</c:v>
                      </c:pt>
                      <c:pt idx="13515">
                        <c:v>0.6</c:v>
                      </c:pt>
                      <c:pt idx="13516">
                        <c:v>0.66900000000000004</c:v>
                      </c:pt>
                      <c:pt idx="13517">
                        <c:v>0.6</c:v>
                      </c:pt>
                      <c:pt idx="13518">
                        <c:v>0.60899999999999999</c:v>
                      </c:pt>
                      <c:pt idx="13519">
                        <c:v>0.67700000000000005</c:v>
                      </c:pt>
                      <c:pt idx="13520">
                        <c:v>0.63400000000000001</c:v>
                      </c:pt>
                      <c:pt idx="13521">
                        <c:v>0.63400000000000001</c:v>
                      </c:pt>
                      <c:pt idx="13522">
                        <c:v>0.58299999999999996</c:v>
                      </c:pt>
                      <c:pt idx="13523">
                        <c:v>0.65100000000000002</c:v>
                      </c:pt>
                      <c:pt idx="13524">
                        <c:v>0.6</c:v>
                      </c:pt>
                      <c:pt idx="13525">
                        <c:v>0.60899999999999999</c:v>
                      </c:pt>
                      <c:pt idx="13526">
                        <c:v>0.6</c:v>
                      </c:pt>
                      <c:pt idx="13527">
                        <c:v>0.55800000000000005</c:v>
                      </c:pt>
                      <c:pt idx="13528">
                        <c:v>0.61699999999999999</c:v>
                      </c:pt>
                      <c:pt idx="13529">
                        <c:v>0.59199999999999997</c:v>
                      </c:pt>
                      <c:pt idx="13530">
                        <c:v>0.6</c:v>
                      </c:pt>
                      <c:pt idx="13531">
                        <c:v>0.56599999999999995</c:v>
                      </c:pt>
                      <c:pt idx="13532">
                        <c:v>0.53200000000000003</c:v>
                      </c:pt>
                      <c:pt idx="13533">
                        <c:v>0.66</c:v>
                      </c:pt>
                      <c:pt idx="13534">
                        <c:v>0.54100000000000004</c:v>
                      </c:pt>
                      <c:pt idx="13535">
                        <c:v>0.59199999999999997</c:v>
                      </c:pt>
                      <c:pt idx="13536">
                        <c:v>0.6</c:v>
                      </c:pt>
                      <c:pt idx="13537">
                        <c:v>0.66</c:v>
                      </c:pt>
                      <c:pt idx="13538">
                        <c:v>0.59199999999999997</c:v>
                      </c:pt>
                      <c:pt idx="13539">
                        <c:v>0.58299999999999996</c:v>
                      </c:pt>
                      <c:pt idx="13540">
                        <c:v>0.61699999999999999</c:v>
                      </c:pt>
                      <c:pt idx="13541">
                        <c:v>0.61699999999999999</c:v>
                      </c:pt>
                      <c:pt idx="13542">
                        <c:v>0.59199999999999997</c:v>
                      </c:pt>
                      <c:pt idx="13543">
                        <c:v>0.58299999999999996</c:v>
                      </c:pt>
                      <c:pt idx="13544">
                        <c:v>0.65100000000000002</c:v>
                      </c:pt>
                      <c:pt idx="13545">
                        <c:v>0.6</c:v>
                      </c:pt>
                      <c:pt idx="13546">
                        <c:v>0.67700000000000005</c:v>
                      </c:pt>
                      <c:pt idx="13547">
                        <c:v>0.64300000000000002</c:v>
                      </c:pt>
                      <c:pt idx="13548">
                        <c:v>0.66900000000000004</c:v>
                      </c:pt>
                      <c:pt idx="13549">
                        <c:v>0.56599999999999995</c:v>
                      </c:pt>
                      <c:pt idx="13550">
                        <c:v>0.67700000000000005</c:v>
                      </c:pt>
                      <c:pt idx="13551">
                        <c:v>0.63400000000000001</c:v>
                      </c:pt>
                      <c:pt idx="13552">
                        <c:v>0.64300000000000002</c:v>
                      </c:pt>
                      <c:pt idx="13553">
                        <c:v>0.61699999999999999</c:v>
                      </c:pt>
                      <c:pt idx="13554">
                        <c:v>0.66900000000000004</c:v>
                      </c:pt>
                      <c:pt idx="13555">
                        <c:v>0.65100000000000002</c:v>
                      </c:pt>
                      <c:pt idx="13556">
                        <c:v>0.6</c:v>
                      </c:pt>
                      <c:pt idx="13557">
                        <c:v>0.64300000000000002</c:v>
                      </c:pt>
                      <c:pt idx="13558">
                        <c:v>0.67700000000000005</c:v>
                      </c:pt>
                      <c:pt idx="13559">
                        <c:v>0.65100000000000002</c:v>
                      </c:pt>
                      <c:pt idx="13560">
                        <c:v>0.59199999999999997</c:v>
                      </c:pt>
                      <c:pt idx="13561">
                        <c:v>0.66900000000000004</c:v>
                      </c:pt>
                      <c:pt idx="13562">
                        <c:v>0.6</c:v>
                      </c:pt>
                      <c:pt idx="13563">
                        <c:v>0.59199999999999997</c:v>
                      </c:pt>
                      <c:pt idx="13564">
                        <c:v>0.61699999999999999</c:v>
                      </c:pt>
                      <c:pt idx="13565">
                        <c:v>0.59199999999999997</c:v>
                      </c:pt>
                      <c:pt idx="13566">
                        <c:v>0.61699999999999999</c:v>
                      </c:pt>
                      <c:pt idx="13567">
                        <c:v>0.61699999999999999</c:v>
                      </c:pt>
                      <c:pt idx="13568">
                        <c:v>0.54900000000000004</c:v>
                      </c:pt>
                      <c:pt idx="13569">
                        <c:v>0.61699999999999999</c:v>
                      </c:pt>
                      <c:pt idx="13570">
                        <c:v>0.64300000000000002</c:v>
                      </c:pt>
                      <c:pt idx="13571">
                        <c:v>0.54900000000000004</c:v>
                      </c:pt>
                      <c:pt idx="13572">
                        <c:v>0.6</c:v>
                      </c:pt>
                      <c:pt idx="13573">
                        <c:v>0.61699999999999999</c:v>
                      </c:pt>
                      <c:pt idx="13574">
                        <c:v>0.69399999999999995</c:v>
                      </c:pt>
                      <c:pt idx="13575">
                        <c:v>0.65100000000000002</c:v>
                      </c:pt>
                      <c:pt idx="13576">
                        <c:v>0.55800000000000005</c:v>
                      </c:pt>
                      <c:pt idx="13577">
                        <c:v>0.68600000000000005</c:v>
                      </c:pt>
                      <c:pt idx="13578">
                        <c:v>0.57499999999999996</c:v>
                      </c:pt>
                      <c:pt idx="13579">
                        <c:v>0.61699999999999999</c:v>
                      </c:pt>
                      <c:pt idx="13580">
                        <c:v>0.65100000000000002</c:v>
                      </c:pt>
                      <c:pt idx="13581">
                        <c:v>0.67700000000000005</c:v>
                      </c:pt>
                      <c:pt idx="13582">
                        <c:v>0.61699999999999999</c:v>
                      </c:pt>
                      <c:pt idx="13583">
                        <c:v>0.60899999999999999</c:v>
                      </c:pt>
                      <c:pt idx="13584">
                        <c:v>0.54100000000000004</c:v>
                      </c:pt>
                      <c:pt idx="13585">
                        <c:v>0.65100000000000002</c:v>
                      </c:pt>
                      <c:pt idx="13586">
                        <c:v>0.49</c:v>
                      </c:pt>
                      <c:pt idx="13587">
                        <c:v>0.64300000000000002</c:v>
                      </c:pt>
                      <c:pt idx="13588">
                        <c:v>0.626</c:v>
                      </c:pt>
                      <c:pt idx="13589">
                        <c:v>0.59199999999999997</c:v>
                      </c:pt>
                      <c:pt idx="13590">
                        <c:v>0.626</c:v>
                      </c:pt>
                      <c:pt idx="13591">
                        <c:v>0.56599999999999995</c:v>
                      </c:pt>
                      <c:pt idx="13592">
                        <c:v>0.66</c:v>
                      </c:pt>
                      <c:pt idx="13593">
                        <c:v>0.626</c:v>
                      </c:pt>
                      <c:pt idx="13594">
                        <c:v>0.57499999999999996</c:v>
                      </c:pt>
                      <c:pt idx="13595">
                        <c:v>0.61699999999999999</c:v>
                      </c:pt>
                      <c:pt idx="13596">
                        <c:v>0.55800000000000005</c:v>
                      </c:pt>
                      <c:pt idx="13597">
                        <c:v>0.61699999999999999</c:v>
                      </c:pt>
                      <c:pt idx="13598">
                        <c:v>0.70299999999999996</c:v>
                      </c:pt>
                      <c:pt idx="13599">
                        <c:v>0.68600000000000005</c:v>
                      </c:pt>
                      <c:pt idx="13600">
                        <c:v>0.60899999999999999</c:v>
                      </c:pt>
                      <c:pt idx="13601">
                        <c:v>0.56599999999999995</c:v>
                      </c:pt>
                      <c:pt idx="13602">
                        <c:v>0.57499999999999996</c:v>
                      </c:pt>
                      <c:pt idx="13603">
                        <c:v>0.66</c:v>
                      </c:pt>
                      <c:pt idx="13604">
                        <c:v>0.6</c:v>
                      </c:pt>
                      <c:pt idx="13605">
                        <c:v>0.61699999999999999</c:v>
                      </c:pt>
                      <c:pt idx="13606">
                        <c:v>0.66</c:v>
                      </c:pt>
                      <c:pt idx="13607">
                        <c:v>0.66</c:v>
                      </c:pt>
                      <c:pt idx="13608">
                        <c:v>0.58299999999999996</c:v>
                      </c:pt>
                      <c:pt idx="13609">
                        <c:v>0.626</c:v>
                      </c:pt>
                      <c:pt idx="13610">
                        <c:v>0.64300000000000002</c:v>
                      </c:pt>
                      <c:pt idx="13611">
                        <c:v>0.53200000000000003</c:v>
                      </c:pt>
                      <c:pt idx="13612">
                        <c:v>0.65100000000000002</c:v>
                      </c:pt>
                      <c:pt idx="13613">
                        <c:v>0.626</c:v>
                      </c:pt>
                      <c:pt idx="13614">
                        <c:v>0.58299999999999996</c:v>
                      </c:pt>
                      <c:pt idx="13615">
                        <c:v>0.57499999999999996</c:v>
                      </c:pt>
                      <c:pt idx="13616">
                        <c:v>0.626</c:v>
                      </c:pt>
                      <c:pt idx="13617">
                        <c:v>0.626</c:v>
                      </c:pt>
                      <c:pt idx="13618">
                        <c:v>0.66</c:v>
                      </c:pt>
                      <c:pt idx="13619">
                        <c:v>0.61699999999999999</c:v>
                      </c:pt>
                      <c:pt idx="13620">
                        <c:v>0.58299999999999996</c:v>
                      </c:pt>
                      <c:pt idx="13621">
                        <c:v>0.498</c:v>
                      </c:pt>
                      <c:pt idx="13622">
                        <c:v>0.6</c:v>
                      </c:pt>
                      <c:pt idx="13623">
                        <c:v>0.64300000000000002</c:v>
                      </c:pt>
                      <c:pt idx="13624">
                        <c:v>0.6</c:v>
                      </c:pt>
                      <c:pt idx="13625">
                        <c:v>0.64300000000000002</c:v>
                      </c:pt>
                      <c:pt idx="13626">
                        <c:v>0.64300000000000002</c:v>
                      </c:pt>
                      <c:pt idx="13627">
                        <c:v>0.6</c:v>
                      </c:pt>
                      <c:pt idx="13628">
                        <c:v>0.66</c:v>
                      </c:pt>
                      <c:pt idx="13629">
                        <c:v>0.61699999999999999</c:v>
                      </c:pt>
                      <c:pt idx="13630">
                        <c:v>0.64300000000000002</c:v>
                      </c:pt>
                      <c:pt idx="13631">
                        <c:v>0.6</c:v>
                      </c:pt>
                      <c:pt idx="13632">
                        <c:v>0.61699999999999999</c:v>
                      </c:pt>
                      <c:pt idx="13633">
                        <c:v>0.65100000000000002</c:v>
                      </c:pt>
                      <c:pt idx="13634">
                        <c:v>0.65100000000000002</c:v>
                      </c:pt>
                      <c:pt idx="13635">
                        <c:v>0.60899999999999999</c:v>
                      </c:pt>
                      <c:pt idx="13636">
                        <c:v>0.66900000000000004</c:v>
                      </c:pt>
                      <c:pt idx="13637">
                        <c:v>0.59199999999999997</c:v>
                      </c:pt>
                      <c:pt idx="13638">
                        <c:v>0.54100000000000004</c:v>
                      </c:pt>
                      <c:pt idx="13639">
                        <c:v>0.59199999999999997</c:v>
                      </c:pt>
                      <c:pt idx="13640">
                        <c:v>0.60899999999999999</c:v>
                      </c:pt>
                      <c:pt idx="13641">
                        <c:v>0.60899999999999999</c:v>
                      </c:pt>
                      <c:pt idx="13642">
                        <c:v>0.59199999999999997</c:v>
                      </c:pt>
                      <c:pt idx="13643">
                        <c:v>0.61699999999999999</c:v>
                      </c:pt>
                      <c:pt idx="13644">
                        <c:v>0.65100000000000002</c:v>
                      </c:pt>
                      <c:pt idx="13645">
                        <c:v>0.626</c:v>
                      </c:pt>
                      <c:pt idx="13646">
                        <c:v>0.66</c:v>
                      </c:pt>
                      <c:pt idx="13647">
                        <c:v>0.63400000000000001</c:v>
                      </c:pt>
                      <c:pt idx="13648">
                        <c:v>0.54900000000000004</c:v>
                      </c:pt>
                      <c:pt idx="13649">
                        <c:v>0.58299999999999996</c:v>
                      </c:pt>
                      <c:pt idx="13650">
                        <c:v>0.6</c:v>
                      </c:pt>
                      <c:pt idx="13651">
                        <c:v>0.61699999999999999</c:v>
                      </c:pt>
                      <c:pt idx="13652">
                        <c:v>0.6</c:v>
                      </c:pt>
                      <c:pt idx="13653">
                        <c:v>0.54100000000000004</c:v>
                      </c:pt>
                      <c:pt idx="13654">
                        <c:v>0.65100000000000002</c:v>
                      </c:pt>
                      <c:pt idx="13655">
                        <c:v>0.66900000000000004</c:v>
                      </c:pt>
                      <c:pt idx="13656">
                        <c:v>0.64300000000000002</c:v>
                      </c:pt>
                      <c:pt idx="13657">
                        <c:v>0.6</c:v>
                      </c:pt>
                      <c:pt idx="13658">
                        <c:v>0.54900000000000004</c:v>
                      </c:pt>
                      <c:pt idx="13659">
                        <c:v>0.60899999999999999</c:v>
                      </c:pt>
                      <c:pt idx="13660">
                        <c:v>0.61699999999999999</c:v>
                      </c:pt>
                      <c:pt idx="13661">
                        <c:v>0.54100000000000004</c:v>
                      </c:pt>
                      <c:pt idx="13662">
                        <c:v>0.6</c:v>
                      </c:pt>
                      <c:pt idx="13663">
                        <c:v>0.58299999999999996</c:v>
                      </c:pt>
                      <c:pt idx="13664">
                        <c:v>0.63400000000000001</c:v>
                      </c:pt>
                      <c:pt idx="13665">
                        <c:v>0.6</c:v>
                      </c:pt>
                      <c:pt idx="13666">
                        <c:v>0.63400000000000001</c:v>
                      </c:pt>
                      <c:pt idx="13667">
                        <c:v>0.65100000000000002</c:v>
                      </c:pt>
                      <c:pt idx="13668">
                        <c:v>0.60899999999999999</c:v>
                      </c:pt>
                      <c:pt idx="13669">
                        <c:v>0.55800000000000005</c:v>
                      </c:pt>
                      <c:pt idx="13670">
                        <c:v>0.65100000000000002</c:v>
                      </c:pt>
                      <c:pt idx="13671">
                        <c:v>0.63400000000000001</c:v>
                      </c:pt>
                      <c:pt idx="13672">
                        <c:v>0.63400000000000001</c:v>
                      </c:pt>
                      <c:pt idx="13673">
                        <c:v>0.57499999999999996</c:v>
                      </c:pt>
                      <c:pt idx="13674">
                        <c:v>0.58299999999999996</c:v>
                      </c:pt>
                      <c:pt idx="13675">
                        <c:v>0.59199999999999997</c:v>
                      </c:pt>
                      <c:pt idx="13676">
                        <c:v>0.65100000000000002</c:v>
                      </c:pt>
                      <c:pt idx="13677">
                        <c:v>0.626</c:v>
                      </c:pt>
                      <c:pt idx="13678">
                        <c:v>0.60899999999999999</c:v>
                      </c:pt>
                      <c:pt idx="13679">
                        <c:v>0.56599999999999995</c:v>
                      </c:pt>
                      <c:pt idx="13680">
                        <c:v>0.626</c:v>
     